913" spans="1:2" x14ac:dyDescent="0.25">
      <c r="A122913">
        <v>371166</v>
      </c>
      <c r="B122913" s="1">
        <v>44418.78052750809</v>
      </c>
    </row>
    <row r="122914" spans="1:2" x14ac:dyDescent="0.25">
      <c r="A122914">
        <v>371168</v>
      </c>
      <c r="B122914" s="1">
        <v>44418.78052750809</v>
      </c>
    </row>
    <row r="122915" spans="1:2" x14ac:dyDescent="0.25">
      <c r="A122915">
        <v>371172</v>
      </c>
      <c r="B122915" s="1">
        <v>44418.781336569577</v>
      </c>
    </row>
    <row r="122916" spans="1:2" x14ac:dyDescent="0.25">
      <c r="A122916">
        <v>371175</v>
      </c>
      <c r="B122916" s="1">
        <v>44418.781741100327</v>
      </c>
    </row>
    <row r="122917" spans="1:2" x14ac:dyDescent="0.25">
      <c r="A122917">
        <v>371176</v>
      </c>
      <c r="B122917" s="1">
        <v>44418.78214563107</v>
      </c>
    </row>
    <row r="122918" spans="1:2" x14ac:dyDescent="0.25">
      <c r="A122918">
        <v>371181</v>
      </c>
      <c r="B122918" s="1">
        <v>44418.782550161806</v>
      </c>
    </row>
    <row r="122919" spans="1:2" x14ac:dyDescent="0.25">
      <c r="A122919">
        <v>371184</v>
      </c>
      <c r="B122919" s="1">
        <v>44418.782666666666</v>
      </c>
    </row>
    <row r="122920" spans="1:2" x14ac:dyDescent="0.25">
      <c r="A122920">
        <v>371185</v>
      </c>
      <c r="B122920" s="1">
        <v>44418.7833592233</v>
      </c>
    </row>
    <row r="122921" spans="1:2" x14ac:dyDescent="0.25">
      <c r="A122921">
        <v>371186</v>
      </c>
      <c r="B122921" s="1">
        <v>44418.783763754051</v>
      </c>
    </row>
    <row r="122922" spans="1:2" x14ac:dyDescent="0.25">
      <c r="A122922">
        <v>371188</v>
      </c>
      <c r="B122922" s="1">
        <v>44418.785786407767</v>
      </c>
    </row>
    <row r="122923" spans="1:2" x14ac:dyDescent="0.25">
      <c r="A122923">
        <v>371191</v>
      </c>
      <c r="B122923" s="1">
        <v>44418.785786407767</v>
      </c>
    </row>
    <row r="122924" spans="1:2" x14ac:dyDescent="0.25">
      <c r="A122924">
        <v>371194</v>
      </c>
      <c r="B122924" s="1">
        <v>44418.78619093851</v>
      </c>
    </row>
    <row r="122925" spans="1:2" x14ac:dyDescent="0.25">
      <c r="A122925">
        <v>371197</v>
      </c>
      <c r="B122925" s="1">
        <v>44418.786595469253</v>
      </c>
    </row>
    <row r="122926" spans="1:2" x14ac:dyDescent="0.25">
      <c r="A122926">
        <v>371202</v>
      </c>
      <c r="B122926" s="1">
        <v>44418.786595469253</v>
      </c>
    </row>
    <row r="122927" spans="1:2" x14ac:dyDescent="0.25">
      <c r="A122927">
        <v>371206</v>
      </c>
      <c r="B122927" s="1">
        <v>44418.786595469261</v>
      </c>
    </row>
    <row r="122928" spans="1:2" x14ac:dyDescent="0.25">
      <c r="A122928">
        <v>371207</v>
      </c>
      <c r="B122928" s="1">
        <v>44418.788213592234</v>
      </c>
    </row>
    <row r="122929" spans="1:2" x14ac:dyDescent="0.25">
      <c r="A122929">
        <v>371210</v>
      </c>
      <c r="B122929" s="1">
        <v>44418.788618122977</v>
      </c>
    </row>
    <row r="122930" spans="1:2" x14ac:dyDescent="0.25">
      <c r="A122930">
        <v>371214</v>
      </c>
      <c r="B122930" s="1">
        <v>44418.788618122977</v>
      </c>
    </row>
    <row r="122931" spans="1:2" x14ac:dyDescent="0.25">
      <c r="A122931">
        <v>371219</v>
      </c>
      <c r="B122931" s="1">
        <v>44418.789427184463</v>
      </c>
    </row>
    <row r="122932" spans="1:2" x14ac:dyDescent="0.25">
      <c r="A122932">
        <v>371222</v>
      </c>
      <c r="B122932" s="1">
        <v>44418.790236245957</v>
      </c>
    </row>
    <row r="122933" spans="1:2" x14ac:dyDescent="0.25">
      <c r="A122933">
        <v>371224</v>
      </c>
      <c r="B122933" s="1">
        <v>44418.790640776693</v>
      </c>
    </row>
    <row r="122934" spans="1:2" x14ac:dyDescent="0.25">
      <c r="A122934">
        <v>371229</v>
      </c>
      <c r="B122934" s="1">
        <v>44418.791854368937</v>
      </c>
    </row>
    <row r="122935" spans="1:2" x14ac:dyDescent="0.25">
      <c r="A122935">
        <v>371234</v>
      </c>
      <c r="B122935" s="1">
        <v>44418.792663430424</v>
      </c>
    </row>
    <row r="122936" spans="1:2" x14ac:dyDescent="0.25">
      <c r="A122936">
        <v>371235</v>
      </c>
      <c r="B122936" s="1">
        <v>44418.794281553397</v>
      </c>
    </row>
    <row r="122937" spans="1:2" x14ac:dyDescent="0.25">
      <c r="A122937">
        <v>371240</v>
      </c>
      <c r="B122937" s="1">
        <v>44418.795090614891</v>
      </c>
    </row>
    <row r="122938" spans="1:2" x14ac:dyDescent="0.25">
      <c r="A122938">
        <v>371242</v>
      </c>
      <c r="B122938" s="1">
        <v>44418.795090614891</v>
      </c>
    </row>
    <row r="122939" spans="1:2" x14ac:dyDescent="0.25">
      <c r="A122939">
        <v>371247</v>
      </c>
      <c r="B122939" s="1">
        <v>44418.795666666665</v>
      </c>
    </row>
    <row r="122940" spans="1:2" x14ac:dyDescent="0.25">
      <c r="A122940">
        <v>371248</v>
      </c>
      <c r="B122940" s="1">
        <v>44418.795666666665</v>
      </c>
    </row>
    <row r="122941" spans="1:2" x14ac:dyDescent="0.25">
      <c r="A122941">
        <v>371251</v>
      </c>
      <c r="B122941" s="1">
        <v>44418.796708737864</v>
      </c>
    </row>
    <row r="122942" spans="1:2" x14ac:dyDescent="0.25">
      <c r="A122942">
        <v>371255</v>
      </c>
      <c r="B122942" s="1">
        <v>44418.798326860844</v>
      </c>
    </row>
    <row r="122943" spans="1:2" x14ac:dyDescent="0.25">
      <c r="A122943">
        <v>371257</v>
      </c>
      <c r="B122943" s="1">
        <v>44418.799135922331</v>
      </c>
    </row>
    <row r="122944" spans="1:2" x14ac:dyDescent="0.25">
      <c r="A122944">
        <v>371260</v>
      </c>
      <c r="B122944" s="1">
        <v>44418.799540453074</v>
      </c>
    </row>
    <row r="122945" spans="1:2" x14ac:dyDescent="0.25">
      <c r="A122945">
        <v>371265</v>
      </c>
      <c r="B122945" s="1">
        <v>44418.799944983824</v>
      </c>
    </row>
    <row r="122946" spans="1:2" x14ac:dyDescent="0.25">
      <c r="A122946">
        <v>371268</v>
      </c>
      <c r="B122946" s="1">
        <v>44418.799944983824</v>
      </c>
    </row>
    <row r="122947" spans="1:2" x14ac:dyDescent="0.25">
      <c r="A122947">
        <v>371270</v>
      </c>
      <c r="B122947" s="1">
        <v>44418.80034951456</v>
      </c>
    </row>
    <row r="122948" spans="1:2" x14ac:dyDescent="0.25">
      <c r="A122948">
        <v>371275</v>
      </c>
      <c r="B122948" s="1">
        <v>44418.80034951456</v>
      </c>
    </row>
    <row r="122949" spans="1:2" x14ac:dyDescent="0.25">
      <c r="A122949">
        <v>371279</v>
      </c>
      <c r="B122949" s="1">
        <v>44418.801158576054</v>
      </c>
    </row>
    <row r="122950" spans="1:2" x14ac:dyDescent="0.25">
      <c r="A122950">
        <v>371284</v>
      </c>
      <c r="B122950" s="1">
        <v>44418.803585760514</v>
      </c>
    </row>
    <row r="122951" spans="1:2" x14ac:dyDescent="0.25">
      <c r="A122951">
        <v>371286</v>
      </c>
      <c r="B122951" s="1">
        <v>44418.805203883494</v>
      </c>
    </row>
    <row r="122952" spans="1:2" x14ac:dyDescent="0.25">
      <c r="A122952">
        <v>371287</v>
      </c>
      <c r="B122952" s="1">
        <v>44418.805608414237</v>
      </c>
    </row>
    <row r="122953" spans="1:2" x14ac:dyDescent="0.25">
      <c r="A122953">
        <v>371289</v>
      </c>
      <c r="B122953" s="1">
        <v>44418.805608414244</v>
      </c>
    </row>
    <row r="122954" spans="1:2" x14ac:dyDescent="0.25">
      <c r="A122954">
        <v>371290</v>
      </c>
      <c r="B122954" s="1">
        <v>44418.806417475731</v>
      </c>
    </row>
    <row r="122955" spans="1:2" x14ac:dyDescent="0.25">
      <c r="A122955">
        <v>371294</v>
      </c>
      <c r="B122955" s="1">
        <v>44418.807631067961</v>
      </c>
    </row>
    <row r="122956" spans="1:2" x14ac:dyDescent="0.25">
      <c r="A122956">
        <v>371298</v>
      </c>
      <c r="B122956" s="1">
        <v>44418.808035598711</v>
      </c>
    </row>
    <row r="122957" spans="1:2" x14ac:dyDescent="0.25">
      <c r="A122957">
        <v>371302</v>
      </c>
      <c r="B122957" s="1">
        <v>44418.808035598711</v>
      </c>
    </row>
    <row r="122958" spans="1:2" x14ac:dyDescent="0.25">
      <c r="A122958">
        <v>371307</v>
      </c>
      <c r="B122958" s="1">
        <v>44418.809333333338</v>
      </c>
    </row>
    <row r="122959" spans="1:2" x14ac:dyDescent="0.25">
      <c r="A122959">
        <v>371311</v>
      </c>
      <c r="B122959" s="1">
        <v>44418.809333333338</v>
      </c>
    </row>
    <row r="122960" spans="1:2" x14ac:dyDescent="0.25">
      <c r="A122960">
        <v>371312</v>
      </c>
      <c r="B122960" s="1">
        <v>44418.809653721684</v>
      </c>
    </row>
    <row r="122961" spans="1:2" x14ac:dyDescent="0.25">
      <c r="A122961">
        <v>371314</v>
      </c>
      <c r="B122961" s="1">
        <v>44418.810333333335</v>
      </c>
    </row>
    <row r="122962" spans="1:2" x14ac:dyDescent="0.25">
      <c r="A122962">
        <v>371319</v>
      </c>
      <c r="B122962" s="1">
        <v>44418.810867313914</v>
      </c>
    </row>
    <row r="122963" spans="1:2" x14ac:dyDescent="0.25">
      <c r="A122963">
        <v>371320</v>
      </c>
      <c r="B122963" s="1">
        <v>44418.810867313914</v>
      </c>
    </row>
    <row r="122964" spans="1:2" x14ac:dyDescent="0.25">
      <c r="A122964">
        <v>371324</v>
      </c>
      <c r="B122964" s="1">
        <v>44418.811676375401</v>
      </c>
    </row>
    <row r="122965" spans="1:2" x14ac:dyDescent="0.25">
      <c r="A122965">
        <v>371328</v>
      </c>
      <c r="B122965" s="1">
        <v>44418.812080906151</v>
      </c>
    </row>
    <row r="122966" spans="1:2" x14ac:dyDescent="0.25">
      <c r="A122966">
        <v>371329</v>
      </c>
      <c r="B122966" s="1">
        <v>44418.812485436894</v>
      </c>
    </row>
    <row r="122967" spans="1:2" x14ac:dyDescent="0.25">
      <c r="A122967">
        <v>371330</v>
      </c>
      <c r="B122967" s="1">
        <v>44418.813699029124</v>
      </c>
    </row>
    <row r="122968" spans="1:2" x14ac:dyDescent="0.25">
      <c r="A122968">
        <v>371331</v>
      </c>
      <c r="B122968" s="1">
        <v>44418.814508090618</v>
      </c>
    </row>
    <row r="122969" spans="1:2" x14ac:dyDescent="0.25">
      <c r="A122969">
        <v>371336</v>
      </c>
      <c r="B122969" s="1">
        <v>44418.814508090618</v>
      </c>
    </row>
    <row r="122970" spans="1:2" x14ac:dyDescent="0.25">
      <c r="A122970">
        <v>371339</v>
      </c>
      <c r="B122970" s="1">
        <v>44418.815721682848</v>
      </c>
    </row>
    <row r="122971" spans="1:2" x14ac:dyDescent="0.25">
      <c r="A122971">
        <v>371344</v>
      </c>
      <c r="B122971" s="1">
        <v>44418.816126213598</v>
      </c>
    </row>
    <row r="122972" spans="1:2" x14ac:dyDescent="0.25">
      <c r="A122972">
        <v>371348</v>
      </c>
      <c r="B122972" s="1">
        <v>44418.817000000003</v>
      </c>
    </row>
    <row r="122973" spans="1:2" x14ac:dyDescent="0.25">
      <c r="A122973">
        <v>371349</v>
      </c>
      <c r="B122973" s="1">
        <v>44418.817744336571</v>
      </c>
    </row>
    <row r="122974" spans="1:2" x14ac:dyDescent="0.25">
      <c r="A122974">
        <v>371350</v>
      </c>
      <c r="B122974" s="1">
        <v>44418.818148867314</v>
      </c>
    </row>
    <row r="122975" spans="1:2" x14ac:dyDescent="0.25">
      <c r="A122975">
        <v>371354</v>
      </c>
      <c r="B122975" s="1">
        <v>44418.819362459551</v>
      </c>
    </row>
    <row r="122976" spans="1:2" x14ac:dyDescent="0.25">
      <c r="A122976">
        <v>371358</v>
      </c>
      <c r="B122976" s="1">
        <v>44418.819362459551</v>
      </c>
    </row>
    <row r="122977" spans="1:2" x14ac:dyDescent="0.25">
      <c r="A122977">
        <v>371363</v>
      </c>
      <c r="B122977" s="1">
        <v>44418.820980582524</v>
      </c>
    </row>
    <row r="122978" spans="1:2" x14ac:dyDescent="0.25">
      <c r="A122978">
        <v>371365</v>
      </c>
      <c r="B122978" s="1">
        <v>44418.820980582524</v>
      </c>
    </row>
    <row r="122979" spans="1:2" x14ac:dyDescent="0.25">
      <c r="A122979">
        <v>371370</v>
      </c>
      <c r="B122979" s="1">
        <v>44418.822194174754</v>
      </c>
    </row>
    <row r="122980" spans="1:2" x14ac:dyDescent="0.25">
      <c r="A122980">
        <v>371372</v>
      </c>
      <c r="B122980" s="1">
        <v>44418.822194174754</v>
      </c>
    </row>
    <row r="122981" spans="1:2" x14ac:dyDescent="0.25">
      <c r="A122981">
        <v>371376</v>
      </c>
      <c r="B122981" s="1">
        <v>44418.822598705505</v>
      </c>
    </row>
    <row r="122982" spans="1:2" x14ac:dyDescent="0.25">
      <c r="A122982">
        <v>371380</v>
      </c>
      <c r="B122982" s="1">
        <v>44418.822598705505</v>
      </c>
    </row>
    <row r="122983" spans="1:2" x14ac:dyDescent="0.25">
      <c r="A122983">
        <v>371381</v>
      </c>
      <c r="B122983" s="1">
        <v>44418.822598705505</v>
      </c>
    </row>
    <row r="122984" spans="1:2" x14ac:dyDescent="0.25">
      <c r="A122984">
        <v>371383</v>
      </c>
      <c r="B122984" s="1">
        <v>44418.823003236241</v>
      </c>
    </row>
    <row r="122985" spans="1:2" x14ac:dyDescent="0.25">
      <c r="A122985">
        <v>371386</v>
      </c>
      <c r="B122985" s="1">
        <v>44418.823812297735</v>
      </c>
    </row>
    <row r="122986" spans="1:2" x14ac:dyDescent="0.25">
      <c r="A122986">
        <v>371387</v>
      </c>
      <c r="B122986" s="1">
        <v>44418.823812297735</v>
      </c>
    </row>
    <row r="122987" spans="1:2" x14ac:dyDescent="0.25">
      <c r="A122987">
        <v>371392</v>
      </c>
      <c r="B122987" s="1">
        <v>44418.823812297735</v>
      </c>
    </row>
    <row r="122988" spans="1:2" x14ac:dyDescent="0.25">
      <c r="A122988">
        <v>371396</v>
      </c>
      <c r="B122988" s="1">
        <v>44418.824216828478</v>
      </c>
    </row>
    <row r="122989" spans="1:2" x14ac:dyDescent="0.25">
      <c r="A122989">
        <v>371397</v>
      </c>
      <c r="B122989" s="1">
        <v>44418.827453074438</v>
      </c>
    </row>
    <row r="122990" spans="1:2" x14ac:dyDescent="0.25">
      <c r="A122990">
        <v>371400</v>
      </c>
      <c r="B122990" s="1">
        <v>44418.828262135925</v>
      </c>
    </row>
    <row r="122991" spans="1:2" x14ac:dyDescent="0.25">
      <c r="A122991">
        <v>371402</v>
      </c>
      <c r="B122991" s="1">
        <v>44418.830284789641</v>
      </c>
    </row>
    <row r="122992" spans="1:2" x14ac:dyDescent="0.25">
      <c r="A122992">
        <v>371405</v>
      </c>
      <c r="B122992" s="1">
        <v>44418.830333333339</v>
      </c>
    </row>
    <row r="122993" spans="1:2" x14ac:dyDescent="0.25">
      <c r="A122993">
        <v>371408</v>
      </c>
      <c r="B122993" s="1">
        <v>44418.830689320392</v>
      </c>
    </row>
    <row r="122994" spans="1:2" x14ac:dyDescent="0.25">
      <c r="A122994">
        <v>371412</v>
      </c>
      <c r="B122994" s="1">
        <v>44418.831093851128</v>
      </c>
    </row>
    <row r="122995" spans="1:2" x14ac:dyDescent="0.25">
      <c r="A122995">
        <v>371415</v>
      </c>
      <c r="B122995" s="1">
        <v>44418.831902912621</v>
      </c>
    </row>
    <row r="122996" spans="1:2" x14ac:dyDescent="0.25">
      <c r="A122996">
        <v>371416</v>
      </c>
      <c r="B122996" s="1">
        <v>44418.832666666662</v>
      </c>
    </row>
    <row r="122997" spans="1:2" x14ac:dyDescent="0.25">
      <c r="A122997">
        <v>371420</v>
      </c>
      <c r="B122997" s="1">
        <v>44418.832711974108</v>
      </c>
    </row>
    <row r="122998" spans="1:2" x14ac:dyDescent="0.25">
      <c r="A122998">
        <v>371425</v>
      </c>
      <c r="B122998" s="1">
        <v>44418.833521035594</v>
      </c>
    </row>
    <row r="122999" spans="1:2" x14ac:dyDescent="0.25">
      <c r="A122999">
        <v>371426</v>
      </c>
      <c r="B122999" s="1">
        <v>44418.833925566345</v>
      </c>
    </row>
    <row r="123000" spans="1:2" x14ac:dyDescent="0.25">
      <c r="A123000">
        <v>371431</v>
      </c>
      <c r="B123000" s="1">
        <v>44418.833925566345</v>
      </c>
    </row>
    <row r="123001" spans="1:2" x14ac:dyDescent="0.25">
      <c r="A123001">
        <v>371432</v>
      </c>
      <c r="B123001" s="1">
        <v>44418.833925566345</v>
      </c>
    </row>
    <row r="123002" spans="1:2" x14ac:dyDescent="0.25">
      <c r="A123002">
        <v>371435</v>
      </c>
      <c r="B123002" s="1">
        <v>44418.834330097088</v>
      </c>
    </row>
    <row r="123003" spans="1:2" x14ac:dyDescent="0.25">
      <c r="A123003">
        <v>371440</v>
      </c>
      <c r="B123003" s="1">
        <v>44418.834330097088</v>
      </c>
    </row>
    <row r="123004" spans="1:2" x14ac:dyDescent="0.25">
      <c r="A123004">
        <v>371443</v>
      </c>
      <c r="B123004" s="1">
        <v>44418.834330097088</v>
      </c>
    </row>
    <row r="123005" spans="1:2" x14ac:dyDescent="0.25">
      <c r="A123005">
        <v>371444</v>
      </c>
      <c r="B123005" s="1">
        <v>44418.835543689325</v>
      </c>
    </row>
    <row r="123006" spans="1:2" x14ac:dyDescent="0.25">
      <c r="A123006">
        <v>371449</v>
      </c>
      <c r="B123006" s="1">
        <v>44418.837161812298</v>
      </c>
    </row>
    <row r="123007" spans="1:2" x14ac:dyDescent="0.25">
      <c r="A123007">
        <v>371450</v>
      </c>
      <c r="B123007" s="1">
        <v>44418.837161812298</v>
      </c>
    </row>
    <row r="123008" spans="1:2" x14ac:dyDescent="0.25">
      <c r="A123008">
        <v>371451</v>
      </c>
      <c r="B123008" s="1">
        <v>44418.837566343042</v>
      </c>
    </row>
    <row r="123009" spans="1:2" x14ac:dyDescent="0.25">
      <c r="A123009">
        <v>371453</v>
      </c>
      <c r="B123009" s="1">
        <v>44418.838779935279</v>
      </c>
    </row>
    <row r="123010" spans="1:2" x14ac:dyDescent="0.25">
      <c r="A123010">
        <v>371456</v>
      </c>
      <c r="B123010" s="1">
        <v>44418.838779935279</v>
      </c>
    </row>
    <row r="123011" spans="1:2" x14ac:dyDescent="0.25">
      <c r="A123011">
        <v>371460</v>
      </c>
      <c r="B123011" s="1">
        <v>44418.839993527508</v>
      </c>
    </row>
    <row r="123012" spans="1:2" x14ac:dyDescent="0.25">
      <c r="A123012">
        <v>371464</v>
      </c>
      <c r="B123012" s="1">
        <v>44418.840398058252</v>
      </c>
    </row>
    <row r="123013" spans="1:2" x14ac:dyDescent="0.25">
      <c r="A123013">
        <v>371469</v>
      </c>
      <c r="B123013" s="1">
        <v>44418.842016181232</v>
      </c>
    </row>
    <row r="123014" spans="1:2" x14ac:dyDescent="0.25">
      <c r="A123014">
        <v>371474</v>
      </c>
      <c r="B123014" s="1">
        <v>44418.842016181232</v>
      </c>
    </row>
    <row r="123015" spans="1:2" x14ac:dyDescent="0.25">
      <c r="A123015">
        <v>371479</v>
      </c>
      <c r="B123015" s="1">
        <v>44418.844038834948</v>
      </c>
    </row>
    <row r="123016" spans="1:2" x14ac:dyDescent="0.25">
      <c r="A123016">
        <v>371480</v>
      </c>
      <c r="B123016" s="1">
        <v>44418.845656957928</v>
      </c>
    </row>
    <row r="123017" spans="1:2" x14ac:dyDescent="0.25">
      <c r="A123017">
        <v>371482</v>
      </c>
      <c r="B123017" s="1">
        <v>44418.846870550165</v>
      </c>
    </row>
    <row r="123018" spans="1:2" x14ac:dyDescent="0.25">
      <c r="A123018">
        <v>371487</v>
      </c>
      <c r="B123018" s="1">
        <v>44418.848084142395</v>
      </c>
    </row>
    <row r="123019" spans="1:2" x14ac:dyDescent="0.25">
      <c r="A123019">
        <v>371492</v>
      </c>
      <c r="B123019" s="1">
        <v>44418.848084142395</v>
      </c>
    </row>
    <row r="123020" spans="1:2" x14ac:dyDescent="0.25">
      <c r="A123020">
        <v>371493</v>
      </c>
      <c r="B123020" s="1">
        <v>44418.848488673138</v>
      </c>
    </row>
    <row r="123021" spans="1:2" x14ac:dyDescent="0.25">
      <c r="A123021">
        <v>371498</v>
      </c>
      <c r="B123021" s="1">
        <v>44418.848488673138</v>
      </c>
    </row>
    <row r="123022" spans="1:2" x14ac:dyDescent="0.25">
      <c r="A123022">
        <v>371501</v>
      </c>
      <c r="B123022" s="1">
        <v>44418.850511326862</v>
      </c>
    </row>
    <row r="123023" spans="1:2" x14ac:dyDescent="0.25">
      <c r="A123023">
        <v>371506</v>
      </c>
      <c r="B123023" s="1">
        <v>44418.851320388349</v>
      </c>
    </row>
    <row r="123024" spans="1:2" x14ac:dyDescent="0.25">
      <c r="A123024">
        <v>371508</v>
      </c>
      <c r="B123024" s="1">
        <v>44418.851724919099</v>
      </c>
    </row>
    <row r="123025" spans="1:2" x14ac:dyDescent="0.25">
      <c r="A123025">
        <v>371512</v>
      </c>
      <c r="B123025" s="1">
        <v>44418.852129449835</v>
      </c>
    </row>
    <row r="123026" spans="1:2" x14ac:dyDescent="0.25">
      <c r="A123026">
        <v>371514</v>
      </c>
      <c r="B123026" s="1">
        <v>44418.852533980586</v>
      </c>
    </row>
    <row r="123027" spans="1:2" x14ac:dyDescent="0.25">
      <c r="A123027">
        <v>371516</v>
      </c>
      <c r="B123027" s="1">
        <v>44418.852938511329</v>
      </c>
    </row>
    <row r="123028" spans="1:2" x14ac:dyDescent="0.25">
      <c r="A123028">
        <v>371518</v>
      </c>
      <c r="B123028" s="1">
        <v>44418.853343042072</v>
      </c>
    </row>
    <row r="123029" spans="1:2" x14ac:dyDescent="0.25">
      <c r="A123029">
        <v>371520</v>
      </c>
      <c r="B123029" s="1">
        <v>44418.854961165045</v>
      </c>
    </row>
    <row r="123030" spans="1:2" x14ac:dyDescent="0.25">
      <c r="A123030">
        <v>371521</v>
      </c>
      <c r="B123030" s="1">
        <v>44418.854961165052</v>
      </c>
    </row>
    <row r="123031" spans="1:2" x14ac:dyDescent="0.25">
      <c r="A123031">
        <v>371524</v>
      </c>
      <c r="B123031" s="1">
        <v>44418.856579288025</v>
      </c>
    </row>
    <row r="123032" spans="1:2" x14ac:dyDescent="0.25">
      <c r="A123032">
        <v>371528</v>
      </c>
      <c r="B123032" s="1">
        <v>44418.856983818769</v>
      </c>
    </row>
    <row r="123033" spans="1:2" x14ac:dyDescent="0.25">
      <c r="A123033">
        <v>371532</v>
      </c>
      <c r="B123033" s="1">
        <v>44418.859006472492</v>
      </c>
    </row>
    <row r="123034" spans="1:2" x14ac:dyDescent="0.25">
      <c r="A123034">
        <v>371533</v>
      </c>
      <c r="B123034" s="1">
        <v>44418.859815533986</v>
      </c>
    </row>
    <row r="123035" spans="1:2" x14ac:dyDescent="0.25">
      <c r="A123035">
        <v>371537</v>
      </c>
      <c r="B123035" s="1">
        <v>44418.859815533986</v>
      </c>
    </row>
    <row r="123036" spans="1:2" x14ac:dyDescent="0.25">
      <c r="A123036">
        <v>371538</v>
      </c>
      <c r="B123036" s="1">
        <v>44418.860220064722</v>
      </c>
    </row>
    <row r="123037" spans="1:2" x14ac:dyDescent="0.25">
      <c r="A123037">
        <v>371540</v>
      </c>
      <c r="B123037" s="1">
        <v>44418.860624595472</v>
      </c>
    </row>
    <row r="123038" spans="1:2" x14ac:dyDescent="0.25">
      <c r="A123038">
        <v>371545</v>
      </c>
      <c r="B123038" s="1">
        <v>44418.862647249189</v>
      </c>
    </row>
    <row r="123039" spans="1:2" x14ac:dyDescent="0.25">
      <c r="A123039">
        <v>371550</v>
      </c>
      <c r="B123039" s="1">
        <v>44418.863456310675</v>
      </c>
    </row>
    <row r="123040" spans="1:2" x14ac:dyDescent="0.25">
      <c r="A123040">
        <v>371552</v>
      </c>
      <c r="B123040" s="1">
        <v>44418.863456310675</v>
      </c>
    </row>
    <row r="123041" spans="1:2" x14ac:dyDescent="0.25">
      <c r="A123041">
        <v>371553</v>
      </c>
      <c r="B123041" s="1">
        <v>44418.865883495142</v>
      </c>
    </row>
    <row r="123042" spans="1:2" x14ac:dyDescent="0.25">
      <c r="A123042">
        <v>371558</v>
      </c>
      <c r="B123042" s="1">
        <v>44418.866692556629</v>
      </c>
    </row>
    <row r="123043" spans="1:2" x14ac:dyDescent="0.25">
      <c r="A123043">
        <v>371560</v>
      </c>
      <c r="B123043" s="1">
        <v>44418.867097087379</v>
      </c>
    </row>
    <row r="123044" spans="1:2" x14ac:dyDescent="0.25">
      <c r="A123044">
        <v>371562</v>
      </c>
      <c r="B123044" s="1">
        <v>44418.867501618122</v>
      </c>
    </row>
    <row r="123045" spans="1:2" x14ac:dyDescent="0.25">
      <c r="A123045">
        <v>371566</v>
      </c>
      <c r="B123045" s="1">
        <v>44418.868666666662</v>
      </c>
    </row>
    <row r="123046" spans="1:2" x14ac:dyDescent="0.25">
      <c r="A123046">
        <v>371567</v>
      </c>
      <c r="B123046" s="1">
        <v>44418.869119741103</v>
      </c>
    </row>
    <row r="123047" spans="1:2" x14ac:dyDescent="0.25">
      <c r="A123047">
        <v>371569</v>
      </c>
      <c r="B123047" s="1">
        <v>44418.869333333336</v>
      </c>
    </row>
    <row r="123048" spans="1:2" x14ac:dyDescent="0.25">
      <c r="A123048">
        <v>371574</v>
      </c>
      <c r="B123048" s="1">
        <v>44418.869524271846</v>
      </c>
    </row>
    <row r="123049" spans="1:2" x14ac:dyDescent="0.25">
      <c r="A123049">
        <v>371575</v>
      </c>
      <c r="B123049" s="1">
        <v>44418.869524271846</v>
      </c>
    </row>
    <row r="123050" spans="1:2" x14ac:dyDescent="0.25">
      <c r="A123050">
        <v>371576</v>
      </c>
      <c r="B123050" s="1">
        <v>44418.869928802589</v>
      </c>
    </row>
    <row r="123051" spans="1:2" x14ac:dyDescent="0.25">
      <c r="A123051">
        <v>371581</v>
      </c>
      <c r="B123051" s="1">
        <v>44418.872355987056</v>
      </c>
    </row>
    <row r="123052" spans="1:2" x14ac:dyDescent="0.25">
      <c r="A123052">
        <v>371586</v>
      </c>
      <c r="B123052" s="1">
        <v>44418.872760517799</v>
      </c>
    </row>
    <row r="123053" spans="1:2" x14ac:dyDescent="0.25">
      <c r="A123053">
        <v>371591</v>
      </c>
      <c r="B123053" s="1">
        <v>44418.873333333337</v>
      </c>
    </row>
    <row r="123054" spans="1:2" x14ac:dyDescent="0.25">
      <c r="A123054">
        <v>371593</v>
      </c>
      <c r="B123054" s="1">
        <v>44418.874378640772</v>
      </c>
    </row>
    <row r="123055" spans="1:2" x14ac:dyDescent="0.25">
      <c r="A123055">
        <v>371596</v>
      </c>
      <c r="B123055" s="1">
        <v>44418.874378640779</v>
      </c>
    </row>
    <row r="123056" spans="1:2" x14ac:dyDescent="0.25">
      <c r="A123056">
        <v>371597</v>
      </c>
      <c r="B123056" s="1">
        <v>44418.875187702266</v>
      </c>
    </row>
    <row r="123057" spans="1:2" x14ac:dyDescent="0.25">
      <c r="A123057">
        <v>371600</v>
      </c>
      <c r="B123057" s="1">
        <v>44418.875187702266</v>
      </c>
    </row>
    <row r="123058" spans="1:2" x14ac:dyDescent="0.25">
      <c r="A123058">
        <v>371601</v>
      </c>
      <c r="B123058" s="1">
        <v>44418.875592233009</v>
      </c>
    </row>
    <row r="123059" spans="1:2" x14ac:dyDescent="0.25">
      <c r="A123059">
        <v>371602</v>
      </c>
      <c r="B123059" s="1">
        <v>44418.875996763752</v>
      </c>
    </row>
    <row r="123060" spans="1:2" x14ac:dyDescent="0.25">
      <c r="A123060">
        <v>371604</v>
      </c>
      <c r="B123060" s="1">
        <v>44418.876401294496</v>
      </c>
    </row>
    <row r="123061" spans="1:2" x14ac:dyDescent="0.25">
      <c r="A123061">
        <v>371606</v>
      </c>
      <c r="B123061" s="1">
        <v>44418.87721035599</v>
      </c>
    </row>
    <row r="123062" spans="1:2" x14ac:dyDescent="0.25">
      <c r="A123062">
        <v>371610</v>
      </c>
      <c r="B123062" s="1">
        <v>44418.877614886733</v>
      </c>
    </row>
    <row r="123063" spans="1:2" x14ac:dyDescent="0.25">
      <c r="A123063">
        <v>371613</v>
      </c>
      <c r="B123063" s="1">
        <v>44418.878333333334</v>
      </c>
    </row>
    <row r="123064" spans="1:2" x14ac:dyDescent="0.25">
      <c r="A123064">
        <v>371616</v>
      </c>
      <c r="B123064" s="1">
        <v>44418.879233009713</v>
      </c>
    </row>
    <row r="123065" spans="1:2" x14ac:dyDescent="0.25">
      <c r="A123065">
        <v>371619</v>
      </c>
      <c r="B123065" s="1">
        <v>44418.8800420712</v>
      </c>
    </row>
    <row r="123066" spans="1:2" x14ac:dyDescent="0.25">
      <c r="A123066">
        <v>371622</v>
      </c>
      <c r="B123066" s="1">
        <v>44418.881255663429</v>
      </c>
    </row>
    <row r="123067" spans="1:2" x14ac:dyDescent="0.25">
      <c r="A123067">
        <v>371626</v>
      </c>
      <c r="B123067" s="1">
        <v>44418.883682847896</v>
      </c>
    </row>
    <row r="123068" spans="1:2" x14ac:dyDescent="0.25">
      <c r="A123068">
        <v>371630</v>
      </c>
      <c r="B123068" s="1">
        <v>44418.88570550162</v>
      </c>
    </row>
    <row r="123069" spans="1:2" x14ac:dyDescent="0.25">
      <c r="A123069">
        <v>371631</v>
      </c>
      <c r="B123069" s="1">
        <v>44418.886110032363</v>
      </c>
    </row>
    <row r="123070" spans="1:2" x14ac:dyDescent="0.25">
      <c r="A123070">
        <v>371633</v>
      </c>
      <c r="B123070" s="1">
        <v>44418.886514563106</v>
      </c>
    </row>
    <row r="123071" spans="1:2" x14ac:dyDescent="0.25">
      <c r="A123071">
        <v>371634</v>
      </c>
      <c r="B123071" s="1">
        <v>44418.886919093849</v>
      </c>
    </row>
    <row r="123072" spans="1:2" x14ac:dyDescent="0.25">
      <c r="A123072">
        <v>371636</v>
      </c>
      <c r="B123072" s="1">
        <v>44418.886919093849</v>
      </c>
    </row>
    <row r="123073" spans="1:2" x14ac:dyDescent="0.25">
      <c r="A123073">
        <v>371637</v>
      </c>
      <c r="B123073" s="1">
        <v>44418.886919093849</v>
      </c>
    </row>
    <row r="123074" spans="1:2" x14ac:dyDescent="0.25">
      <c r="A123074">
        <v>371642</v>
      </c>
      <c r="B123074" s="1">
        <v>44418.88853721683</v>
      </c>
    </row>
    <row r="123075" spans="1:2" x14ac:dyDescent="0.25">
      <c r="A123075">
        <v>371644</v>
      </c>
      <c r="B123075" s="1">
        <v>44418.888941747573</v>
      </c>
    </row>
    <row r="123076" spans="1:2" x14ac:dyDescent="0.25">
      <c r="A123076">
        <v>371648</v>
      </c>
      <c r="B123076" s="1">
        <v>44418.888941747573</v>
      </c>
    </row>
    <row r="123077" spans="1:2" x14ac:dyDescent="0.25">
      <c r="A123077">
        <v>371650</v>
      </c>
      <c r="B123077" s="1">
        <v>44418.891773462783</v>
      </c>
    </row>
    <row r="123078" spans="1:2" x14ac:dyDescent="0.25">
      <c r="A123078">
        <v>371654</v>
      </c>
      <c r="B123078" s="1">
        <v>44418.891773462783</v>
      </c>
    </row>
    <row r="123079" spans="1:2" x14ac:dyDescent="0.25">
      <c r="A123079">
        <v>371657</v>
      </c>
      <c r="B123079" s="1">
        <v>44418.891773462783</v>
      </c>
    </row>
    <row r="123080" spans="1:2" x14ac:dyDescent="0.25">
      <c r="A123080">
        <v>371660</v>
      </c>
      <c r="B123080" s="1">
        <v>44418.893796116507</v>
      </c>
    </row>
    <row r="123081" spans="1:2" x14ac:dyDescent="0.25">
      <c r="A123081">
        <v>371662</v>
      </c>
      <c r="B123081" s="1">
        <v>44418.89420064725</v>
      </c>
    </row>
    <row r="123082" spans="1:2" x14ac:dyDescent="0.25">
      <c r="A123082">
        <v>371665</v>
      </c>
      <c r="B123082" s="1">
        <v>44418.895009708736</v>
      </c>
    </row>
    <row r="123083" spans="1:2" x14ac:dyDescent="0.25">
      <c r="A123083">
        <v>371667</v>
      </c>
      <c r="B123083" s="1">
        <v>44418.895414239487</v>
      </c>
    </row>
    <row r="123084" spans="1:2" x14ac:dyDescent="0.25">
      <c r="A123084">
        <v>371671</v>
      </c>
      <c r="B123084" s="1">
        <v>44418.896223300973</v>
      </c>
    </row>
    <row r="123085" spans="1:2" x14ac:dyDescent="0.25">
      <c r="A123085">
        <v>371673</v>
      </c>
      <c r="B123085" s="1">
        <v>44418.896627831717</v>
      </c>
    </row>
    <row r="123086" spans="1:2" x14ac:dyDescent="0.25">
      <c r="A123086">
        <v>371677</v>
      </c>
      <c r="B123086" s="1">
        <v>44418.897436893203</v>
      </c>
    </row>
    <row r="123087" spans="1:2" x14ac:dyDescent="0.25">
      <c r="A123087">
        <v>371682</v>
      </c>
      <c r="B123087" s="1">
        <v>44418.897436893203</v>
      </c>
    </row>
    <row r="123088" spans="1:2" x14ac:dyDescent="0.25">
      <c r="A123088">
        <v>371685</v>
      </c>
      <c r="B123088" s="1">
        <v>44418.899055016176</v>
      </c>
    </row>
    <row r="123089" spans="1:2" x14ac:dyDescent="0.25">
      <c r="A123089">
        <v>371687</v>
      </c>
      <c r="B123089" s="1">
        <v>44418.89986407767</v>
      </c>
    </row>
    <row r="123090" spans="1:2" x14ac:dyDescent="0.25">
      <c r="A123090">
        <v>371689</v>
      </c>
      <c r="B123090" s="1">
        <v>44418.902291262137</v>
      </c>
    </row>
    <row r="123091" spans="1:2" x14ac:dyDescent="0.25">
      <c r="A123091">
        <v>371692</v>
      </c>
      <c r="B123091" s="1">
        <v>44418.90552750809</v>
      </c>
    </row>
    <row r="123092" spans="1:2" x14ac:dyDescent="0.25">
      <c r="A123092">
        <v>371697</v>
      </c>
      <c r="B123092" s="1">
        <v>44418.906741100327</v>
      </c>
    </row>
    <row r="123093" spans="1:2" x14ac:dyDescent="0.25">
      <c r="A123093">
        <v>371699</v>
      </c>
      <c r="B123093" s="1">
        <v>44418.906741100327</v>
      </c>
    </row>
    <row r="123094" spans="1:2" x14ac:dyDescent="0.25">
      <c r="A123094">
        <v>371701</v>
      </c>
      <c r="B123094" s="1">
        <v>44418.907954692557</v>
      </c>
    </row>
    <row r="123095" spans="1:2" x14ac:dyDescent="0.25">
      <c r="A123095">
        <v>371704</v>
      </c>
      <c r="B123095" s="1">
        <v>44418.90997734628</v>
      </c>
    </row>
    <row r="123096" spans="1:2" x14ac:dyDescent="0.25">
      <c r="A123096">
        <v>371706</v>
      </c>
      <c r="B123096" s="1">
        <v>44418.913</v>
      </c>
    </row>
    <row r="123097" spans="1:2" x14ac:dyDescent="0.25">
      <c r="A123097">
        <v>371711</v>
      </c>
      <c r="B123097" s="1">
        <v>44418.91402265372</v>
      </c>
    </row>
    <row r="123098" spans="1:2" x14ac:dyDescent="0.25">
      <c r="A123098">
        <v>371712</v>
      </c>
      <c r="B123098" s="1">
        <v>44418.91402265372</v>
      </c>
    </row>
    <row r="123099" spans="1:2" x14ac:dyDescent="0.25">
      <c r="A123099">
        <v>371717</v>
      </c>
      <c r="B123099" s="1">
        <v>44418.914831715214</v>
      </c>
    </row>
    <row r="123100" spans="1:2" x14ac:dyDescent="0.25">
      <c r="A123100">
        <v>371719</v>
      </c>
      <c r="B123100" s="1">
        <v>44418.916045307444</v>
      </c>
    </row>
    <row r="123101" spans="1:2" x14ac:dyDescent="0.25">
      <c r="A123101">
        <v>371722</v>
      </c>
      <c r="B123101" s="1">
        <v>44418.916045307444</v>
      </c>
    </row>
    <row r="123102" spans="1:2" x14ac:dyDescent="0.25">
      <c r="A123102">
        <v>371725</v>
      </c>
      <c r="B123102" s="1">
        <v>44418.919281553397</v>
      </c>
    </row>
    <row r="123103" spans="1:2" x14ac:dyDescent="0.25">
      <c r="A123103">
        <v>371730</v>
      </c>
      <c r="B123103" s="1">
        <v>44418.919281553397</v>
      </c>
    </row>
    <row r="123104" spans="1:2" x14ac:dyDescent="0.25">
      <c r="A123104">
        <v>371734</v>
      </c>
      <c r="B123104" s="1">
        <v>44418.921708737864</v>
      </c>
    </row>
    <row r="123105" spans="1:2" x14ac:dyDescent="0.25">
      <c r="A123105">
        <v>371738</v>
      </c>
      <c r="B123105" s="1">
        <v>44418.92251779935</v>
      </c>
    </row>
    <row r="123106" spans="1:2" x14ac:dyDescent="0.25">
      <c r="A123106">
        <v>371742</v>
      </c>
      <c r="B123106" s="1">
        <v>44418.922922330101</v>
      </c>
    </row>
    <row r="123107" spans="1:2" x14ac:dyDescent="0.25">
      <c r="A123107">
        <v>371747</v>
      </c>
      <c r="B123107" s="1">
        <v>44418.923731391587</v>
      </c>
    </row>
    <row r="123108" spans="1:2" x14ac:dyDescent="0.25">
      <c r="A123108">
        <v>371748</v>
      </c>
      <c r="B123108" s="1">
        <v>44418.923731391587</v>
      </c>
    </row>
    <row r="123109" spans="1:2" x14ac:dyDescent="0.25">
      <c r="A123109">
        <v>371753</v>
      </c>
      <c r="B123109" s="1">
        <v>44418.924135922331</v>
      </c>
    </row>
    <row r="123110" spans="1:2" x14ac:dyDescent="0.25">
      <c r="A123110">
        <v>371758</v>
      </c>
      <c r="B123110" s="1">
        <v>44418.927776699034</v>
      </c>
    </row>
    <row r="123111" spans="1:2" x14ac:dyDescent="0.25">
      <c r="A123111">
        <v>371761</v>
      </c>
      <c r="B123111" s="1">
        <v>44418.92818122977</v>
      </c>
    </row>
    <row r="123112" spans="1:2" x14ac:dyDescent="0.25">
      <c r="A123112">
        <v>371763</v>
      </c>
      <c r="B123112" s="1">
        <v>44418.929799352751</v>
      </c>
    </row>
    <row r="123113" spans="1:2" x14ac:dyDescent="0.25">
      <c r="A123113">
        <v>371768</v>
      </c>
      <c r="B123113" s="1">
        <v>44418.929799352751</v>
      </c>
    </row>
    <row r="123114" spans="1:2" x14ac:dyDescent="0.25">
      <c r="A123114">
        <v>371771</v>
      </c>
      <c r="B123114" s="1">
        <v>44418.930608414237</v>
      </c>
    </row>
    <row r="123115" spans="1:2" x14ac:dyDescent="0.25">
      <c r="A123115">
        <v>371772</v>
      </c>
      <c r="B123115" s="1">
        <v>44418.932226537218</v>
      </c>
    </row>
    <row r="123116" spans="1:2" x14ac:dyDescent="0.25">
      <c r="A123116">
        <v>371774</v>
      </c>
      <c r="B123116" s="1">
        <v>44418.932631067961</v>
      </c>
    </row>
    <row r="123117" spans="1:2" x14ac:dyDescent="0.25">
      <c r="A123117">
        <v>371775</v>
      </c>
      <c r="B123117" s="1">
        <v>44418.935462783171</v>
      </c>
    </row>
    <row r="123118" spans="1:2" x14ac:dyDescent="0.25">
      <c r="A123118">
        <v>371778</v>
      </c>
      <c r="B123118" s="1">
        <v>44418.936271844657</v>
      </c>
    </row>
    <row r="123119" spans="1:2" x14ac:dyDescent="0.25">
      <c r="A123119">
        <v>371783</v>
      </c>
      <c r="B123119" s="1">
        <v>44418.942339805828</v>
      </c>
    </row>
    <row r="123120" spans="1:2" x14ac:dyDescent="0.25">
      <c r="A123120">
        <v>371787</v>
      </c>
      <c r="B123120" s="1">
        <v>44418.945171521038</v>
      </c>
    </row>
    <row r="123121" spans="1:2" x14ac:dyDescent="0.25">
      <c r="A123121">
        <v>371790</v>
      </c>
      <c r="B123121" s="1">
        <v>44418.945576051781</v>
      </c>
    </row>
    <row r="123122" spans="1:2" x14ac:dyDescent="0.25">
      <c r="A123122">
        <v>371793</v>
      </c>
      <c r="B123122" s="1">
        <v>44418.945576051781</v>
      </c>
    </row>
    <row r="123123" spans="1:2" x14ac:dyDescent="0.25">
      <c r="A123123">
        <v>371798</v>
      </c>
      <c r="B123123" s="1">
        <v>44418.946789644018</v>
      </c>
    </row>
    <row r="123124" spans="1:2" x14ac:dyDescent="0.25">
      <c r="A123124">
        <v>371801</v>
      </c>
      <c r="B123124" s="1">
        <v>44418.947</v>
      </c>
    </row>
    <row r="123125" spans="1:2" x14ac:dyDescent="0.25">
      <c r="A123125">
        <v>371803</v>
      </c>
      <c r="B123125" s="1">
        <v>44418.948407766991</v>
      </c>
    </row>
    <row r="123126" spans="1:2" x14ac:dyDescent="0.25">
      <c r="A123126">
        <v>371804</v>
      </c>
      <c r="B123126" s="1">
        <v>44418.949216828478</v>
      </c>
    </row>
    <row r="123127" spans="1:2" x14ac:dyDescent="0.25">
      <c r="A123127">
        <v>371807</v>
      </c>
      <c r="B123127" s="1">
        <v>44418.953666666668</v>
      </c>
    </row>
    <row r="123128" spans="1:2" x14ac:dyDescent="0.25">
      <c r="A123128">
        <v>371809</v>
      </c>
      <c r="B123128" s="1">
        <v>44418.953666666668</v>
      </c>
    </row>
    <row r="123129" spans="1:2" x14ac:dyDescent="0.25">
      <c r="A123129">
        <v>371810</v>
      </c>
      <c r="B123129" s="1">
        <v>44418.955284789648</v>
      </c>
    </row>
    <row r="123130" spans="1:2" x14ac:dyDescent="0.25">
      <c r="A123130">
        <v>371812</v>
      </c>
      <c r="B123130" s="1">
        <v>44418.958521035602</v>
      </c>
    </row>
    <row r="123131" spans="1:2" x14ac:dyDescent="0.25">
      <c r="A123131">
        <v>371815</v>
      </c>
      <c r="B123131" s="1">
        <v>44418.958925566338</v>
      </c>
    </row>
    <row r="123132" spans="1:2" x14ac:dyDescent="0.25">
      <c r="A123132">
        <v>371817</v>
      </c>
      <c r="B123132" s="1">
        <v>44418.958925566338</v>
      </c>
    </row>
    <row r="123133" spans="1:2" x14ac:dyDescent="0.25">
      <c r="A123133">
        <v>371822</v>
      </c>
      <c r="B123133" s="1">
        <v>44418.959734627831</v>
      </c>
    </row>
    <row r="123134" spans="1:2" x14ac:dyDescent="0.25">
      <c r="A123134">
        <v>371824</v>
      </c>
      <c r="B123134" s="1">
        <v>44418.961352750812</v>
      </c>
    </row>
    <row r="123135" spans="1:2" x14ac:dyDescent="0.25">
      <c r="A123135">
        <v>371826</v>
      </c>
      <c r="B123135" s="1">
        <v>44418.963375404535</v>
      </c>
    </row>
    <row r="123136" spans="1:2" x14ac:dyDescent="0.25">
      <c r="A123136">
        <v>371829</v>
      </c>
      <c r="B123136" s="1">
        <v>44418.964588996765</v>
      </c>
    </row>
    <row r="123137" spans="1:2" x14ac:dyDescent="0.25">
      <c r="A123137">
        <v>371833</v>
      </c>
      <c r="B123137" s="1">
        <v>44418.964588996765</v>
      </c>
    </row>
    <row r="123138" spans="1:2" x14ac:dyDescent="0.25">
      <c r="A123138">
        <v>371834</v>
      </c>
      <c r="B123138" s="1">
        <v>44418.964993527508</v>
      </c>
    </row>
    <row r="123139" spans="1:2" x14ac:dyDescent="0.25">
      <c r="A123139">
        <v>371835</v>
      </c>
      <c r="B123139" s="1">
        <v>44418.967420711975</v>
      </c>
    </row>
    <row r="123140" spans="1:2" x14ac:dyDescent="0.25">
      <c r="A123140">
        <v>371838</v>
      </c>
      <c r="B123140" s="1">
        <v>44418.969443365699</v>
      </c>
    </row>
    <row r="123141" spans="1:2" x14ac:dyDescent="0.25">
      <c r="A123141">
        <v>371840</v>
      </c>
      <c r="B123141" s="1">
        <v>44418.970252427185</v>
      </c>
    </row>
    <row r="123142" spans="1:2" x14ac:dyDescent="0.25">
      <c r="A123142">
        <v>371843</v>
      </c>
      <c r="B123142" s="1">
        <v>44418.971061488672</v>
      </c>
    </row>
    <row r="123143" spans="1:2" x14ac:dyDescent="0.25">
      <c r="A123143">
        <v>371847</v>
      </c>
      <c r="B123143" s="1">
        <v>44418.974702265376</v>
      </c>
    </row>
    <row r="123144" spans="1:2" x14ac:dyDescent="0.25">
      <c r="A123144">
        <v>371851</v>
      </c>
      <c r="B123144" s="1">
        <v>44418.974702265376</v>
      </c>
    </row>
    <row r="123145" spans="1:2" x14ac:dyDescent="0.25">
      <c r="A123145">
        <v>371853</v>
      </c>
      <c r="B123145" s="1">
        <v>44418.974999999999</v>
      </c>
    </row>
    <row r="123146" spans="1:2" x14ac:dyDescent="0.25">
      <c r="A123146">
        <v>371857</v>
      </c>
      <c r="B123146" s="1">
        <v>44418.975333333336</v>
      </c>
    </row>
    <row r="123147" spans="1:2" x14ac:dyDescent="0.25">
      <c r="A123147">
        <v>371860</v>
      </c>
      <c r="B123147" s="1">
        <v>44418.979152103559</v>
      </c>
    </row>
    <row r="123148" spans="1:2" x14ac:dyDescent="0.25">
      <c r="A123148">
        <v>371862</v>
      </c>
      <c r="B123148" s="1">
        <v>44418.980770226532</v>
      </c>
    </row>
    <row r="123149" spans="1:2" x14ac:dyDescent="0.25">
      <c r="A123149">
        <v>371865</v>
      </c>
      <c r="B123149" s="1">
        <v>44418.981579288025</v>
      </c>
    </row>
    <row r="123150" spans="1:2" x14ac:dyDescent="0.25">
      <c r="A123150">
        <v>371867</v>
      </c>
      <c r="B123150" s="1">
        <v>44418.986666666664</v>
      </c>
    </row>
    <row r="123151" spans="1:2" x14ac:dyDescent="0.25">
      <c r="A123151">
        <v>371869</v>
      </c>
      <c r="B123151" s="1">
        <v>44418.988456310683</v>
      </c>
    </row>
    <row r="123152" spans="1:2" x14ac:dyDescent="0.25">
      <c r="A123152">
        <v>371871</v>
      </c>
      <c r="B123152" s="1">
        <v>44418.990478964399</v>
      </c>
    </row>
    <row r="123153" spans="1:2" x14ac:dyDescent="0.25">
      <c r="A123153">
        <v>371876</v>
      </c>
      <c r="B123153" s="1">
        <v>44418.990478964399</v>
      </c>
    </row>
    <row r="123154" spans="1:2" x14ac:dyDescent="0.25">
      <c r="A123154">
        <v>371877</v>
      </c>
      <c r="B123154" s="1">
        <v>44418.991288025885</v>
      </c>
    </row>
    <row r="123155" spans="1:2" x14ac:dyDescent="0.25">
      <c r="A123155">
        <v>371882</v>
      </c>
      <c r="B123155" s="1">
        <v>44418.994119741103</v>
      </c>
    </row>
    <row r="123156" spans="1:2" x14ac:dyDescent="0.25">
      <c r="A123156">
        <v>371884</v>
      </c>
      <c r="B123156" s="1">
        <v>44418.994524271839</v>
      </c>
    </row>
    <row r="123157" spans="1:2" x14ac:dyDescent="0.25">
      <c r="A123157">
        <v>371889</v>
      </c>
      <c r="B123157" s="1">
        <v>44418.997760517799</v>
      </c>
    </row>
    <row r="123158" spans="1:2" x14ac:dyDescent="0.25">
      <c r="A123158">
        <v>371894</v>
      </c>
      <c r="B123158" s="1">
        <v>44418.998569579286</v>
      </c>
    </row>
    <row r="123159" spans="1:2" x14ac:dyDescent="0.25">
      <c r="A123159">
        <v>371899</v>
      </c>
      <c r="B123159" s="1">
        <v>44419.0050420712</v>
      </c>
    </row>
    <row r="123160" spans="1:2" x14ac:dyDescent="0.25">
      <c r="A123160">
        <v>371901</v>
      </c>
      <c r="B123160" s="1">
        <v>44419.006660194173</v>
      </c>
    </row>
    <row r="123161" spans="1:2" x14ac:dyDescent="0.25">
      <c r="A123161">
        <v>371903</v>
      </c>
      <c r="B123161" s="1">
        <v>44419.008666666661</v>
      </c>
    </row>
    <row r="123162" spans="1:2" x14ac:dyDescent="0.25">
      <c r="A123162">
        <v>371906</v>
      </c>
      <c r="B123162" s="1">
        <v>44419.012323624593</v>
      </c>
    </row>
    <row r="123163" spans="1:2" x14ac:dyDescent="0.25">
      <c r="A123163">
        <v>371910</v>
      </c>
      <c r="B123163" s="1">
        <v>44419.012666666662</v>
      </c>
    </row>
    <row r="123164" spans="1:2" x14ac:dyDescent="0.25">
      <c r="A123164">
        <v>371912</v>
      </c>
      <c r="B123164" s="1">
        <v>44419.014666666662</v>
      </c>
    </row>
    <row r="123165" spans="1:2" x14ac:dyDescent="0.25">
      <c r="A123165">
        <v>371916</v>
      </c>
      <c r="B123165" s="1">
        <v>44419.021000000001</v>
      </c>
    </row>
    <row r="123166" spans="1:2" x14ac:dyDescent="0.25">
      <c r="A123166">
        <v>371919</v>
      </c>
      <c r="B123166" s="1">
        <v>44419.021627831717</v>
      </c>
    </row>
    <row r="123167" spans="1:2" x14ac:dyDescent="0.25">
      <c r="A123167">
        <v>371921</v>
      </c>
      <c r="B123167" s="1">
        <v>44419.022841423946</v>
      </c>
    </row>
    <row r="123168" spans="1:2" x14ac:dyDescent="0.25">
      <c r="A123168">
        <v>371922</v>
      </c>
      <c r="B123168" s="1">
        <v>44419.023245954697</v>
      </c>
    </row>
    <row r="123169" spans="1:2" x14ac:dyDescent="0.25">
      <c r="A123169">
        <v>371926</v>
      </c>
      <c r="B123169" s="1">
        <v>44419.029718446604</v>
      </c>
    </row>
    <row r="123170" spans="1:2" x14ac:dyDescent="0.25">
      <c r="A123170">
        <v>371931</v>
      </c>
      <c r="B123170" s="1">
        <v>44419.029718446604</v>
      </c>
    </row>
    <row r="123171" spans="1:2" x14ac:dyDescent="0.25">
      <c r="A123171">
        <v>371932</v>
      </c>
      <c r="B123171" s="1">
        <v>44419.034</v>
      </c>
    </row>
    <row r="123172" spans="1:2" x14ac:dyDescent="0.25">
      <c r="A123172">
        <v>371937</v>
      </c>
      <c r="B123172" s="1">
        <v>44419.037000000004</v>
      </c>
    </row>
    <row r="123173" spans="1:2" x14ac:dyDescent="0.25">
      <c r="A123173">
        <v>371941</v>
      </c>
      <c r="B123173" s="1">
        <v>44419.03902265372</v>
      </c>
    </row>
    <row r="123174" spans="1:2" x14ac:dyDescent="0.25">
      <c r="A123174">
        <v>371943</v>
      </c>
      <c r="B123174" s="1">
        <v>44419.042663430417</v>
      </c>
    </row>
    <row r="123175" spans="1:2" x14ac:dyDescent="0.25">
      <c r="A123175">
        <v>371947</v>
      </c>
      <c r="B123175" s="1">
        <v>44419.048731391587</v>
      </c>
    </row>
    <row r="123176" spans="1:2" x14ac:dyDescent="0.25">
      <c r="A123176">
        <v>371950</v>
      </c>
      <c r="B123176" s="1">
        <v>44419.06</v>
      </c>
    </row>
    <row r="123177" spans="1:2" x14ac:dyDescent="0.25">
      <c r="A123177">
        <v>371955</v>
      </c>
      <c r="B123177" s="1">
        <v>44419.063294498381</v>
      </c>
    </row>
    <row r="123178" spans="1:2" x14ac:dyDescent="0.25">
      <c r="A123178">
        <v>371956</v>
      </c>
      <c r="B123178" s="1">
        <v>44419.074000000001</v>
      </c>
    </row>
    <row r="123179" spans="1:2" x14ac:dyDescent="0.25">
      <c r="A123179">
        <v>371960</v>
      </c>
      <c r="B123179" s="1">
        <v>44419.079880258898</v>
      </c>
    </row>
    <row r="123180" spans="1:2" x14ac:dyDescent="0.25">
      <c r="A123180">
        <v>371963</v>
      </c>
      <c r="B123180" s="1">
        <v>44419.082711974108</v>
      </c>
    </row>
    <row r="123181" spans="1:2" x14ac:dyDescent="0.25">
      <c r="A123181">
        <v>371967</v>
      </c>
      <c r="B123181" s="1">
        <v>44419.087333333337</v>
      </c>
    </row>
    <row r="123182" spans="1:2" x14ac:dyDescent="0.25">
      <c r="A123182">
        <v>371972</v>
      </c>
      <c r="B123182" s="1">
        <v>44419.087566343042</v>
      </c>
    </row>
    <row r="123183" spans="1:2" x14ac:dyDescent="0.25">
      <c r="A123183">
        <v>371974</v>
      </c>
      <c r="B123183" s="1">
        <v>44419.091</v>
      </c>
    </row>
    <row r="123184" spans="1:2" x14ac:dyDescent="0.25">
      <c r="A123184">
        <v>371979</v>
      </c>
      <c r="B123184" s="1">
        <v>44419.094443365699</v>
      </c>
    </row>
    <row r="123185" spans="1:2" x14ac:dyDescent="0.25">
      <c r="A123185">
        <v>371982</v>
      </c>
      <c r="B123185" s="1">
        <v>44419.095666666661</v>
      </c>
    </row>
    <row r="123186" spans="1:2" x14ac:dyDescent="0.25">
      <c r="A123186">
        <v>371986</v>
      </c>
      <c r="B123186" s="1">
        <v>44419.098893203882</v>
      </c>
    </row>
    <row r="123187" spans="1:2" x14ac:dyDescent="0.25">
      <c r="A123187">
        <v>371989</v>
      </c>
      <c r="B123187" s="1">
        <v>44419.099333333339</v>
      </c>
    </row>
    <row r="123188" spans="1:2" x14ac:dyDescent="0.25">
      <c r="A123188">
        <v>371994</v>
      </c>
      <c r="B123188" s="1">
        <v>44419.104152103559</v>
      </c>
    </row>
    <row r="123189" spans="1:2" x14ac:dyDescent="0.25">
      <c r="A123189">
        <v>371996</v>
      </c>
      <c r="B123189" s="1">
        <v>44419.106174757282</v>
      </c>
    </row>
    <row r="123190" spans="1:2" x14ac:dyDescent="0.25">
      <c r="A123190">
        <v>371999</v>
      </c>
      <c r="B123190" s="1">
        <v>44419.108999999997</v>
      </c>
    </row>
    <row r="123191" spans="1:2" x14ac:dyDescent="0.25">
      <c r="A123191">
        <v>372002</v>
      </c>
      <c r="B123191" s="1">
        <v>44419.113456310675</v>
      </c>
    </row>
    <row r="123192" spans="1:2" x14ac:dyDescent="0.25">
      <c r="A123192">
        <v>372004</v>
      </c>
      <c r="B123192" s="1">
        <v>44419.118310679616</v>
      </c>
    </row>
    <row r="123193" spans="1:2" x14ac:dyDescent="0.25">
      <c r="A123193">
        <v>372008</v>
      </c>
      <c r="B123193" s="1">
        <v>44419.119928802589</v>
      </c>
    </row>
    <row r="123194" spans="1:2" x14ac:dyDescent="0.25">
      <c r="A123194">
        <v>372011</v>
      </c>
      <c r="B123194" s="1">
        <v>44419.120666666662</v>
      </c>
    </row>
    <row r="123195" spans="1:2" x14ac:dyDescent="0.25">
      <c r="A123195">
        <v>372013</v>
      </c>
      <c r="B123195" s="1">
        <v>44419.121142394826</v>
      </c>
    </row>
    <row r="123196" spans="1:2" x14ac:dyDescent="0.25">
      <c r="A123196">
        <v>372014</v>
      </c>
      <c r="B123196" s="1">
        <v>44419.121546925569</v>
      </c>
    </row>
    <row r="123197" spans="1:2" x14ac:dyDescent="0.25">
      <c r="A123197">
        <v>372017</v>
      </c>
      <c r="B123197" s="1">
        <v>44419.123974110029</v>
      </c>
    </row>
    <row r="123198" spans="1:2" x14ac:dyDescent="0.25">
      <c r="A123198">
        <v>372019</v>
      </c>
      <c r="B123198" s="1">
        <v>44419.132666666665</v>
      </c>
    </row>
    <row r="123199" spans="1:2" x14ac:dyDescent="0.25">
      <c r="A123199">
        <v>372020</v>
      </c>
      <c r="B123199" s="1">
        <v>44419.133999999998</v>
      </c>
    </row>
    <row r="123200" spans="1:2" x14ac:dyDescent="0.25">
      <c r="A123200">
        <v>372025</v>
      </c>
      <c r="B123200" s="1">
        <v>44419.139750809059</v>
      </c>
    </row>
    <row r="123201" spans="1:2" x14ac:dyDescent="0.25">
      <c r="A123201">
        <v>372028</v>
      </c>
      <c r="B123201" s="1">
        <v>44419.148999999998</v>
      </c>
    </row>
    <row r="123202" spans="1:2" x14ac:dyDescent="0.25">
      <c r="A123202">
        <v>372030</v>
      </c>
      <c r="B123202" s="1">
        <v>44419.149333333335</v>
      </c>
    </row>
    <row r="123203" spans="1:2" x14ac:dyDescent="0.25">
      <c r="A123203">
        <v>372032</v>
      </c>
      <c r="B123203" s="1">
        <v>44419.149666666664</v>
      </c>
    </row>
    <row r="123204" spans="1:2" x14ac:dyDescent="0.25">
      <c r="A123204">
        <v>372035</v>
      </c>
      <c r="B123204" s="1">
        <v>44419.151333333335</v>
      </c>
    </row>
    <row r="123205" spans="1:2" x14ac:dyDescent="0.25">
      <c r="A123205">
        <v>372037</v>
      </c>
      <c r="B123205" s="1">
        <v>44419.155333333336</v>
      </c>
    </row>
    <row r="123206" spans="1:2" x14ac:dyDescent="0.25">
      <c r="A123206">
        <v>372039</v>
      </c>
      <c r="B123206" s="1">
        <v>44419.156741100327</v>
      </c>
    </row>
    <row r="123207" spans="1:2" x14ac:dyDescent="0.25">
      <c r="A123207">
        <v>372042</v>
      </c>
      <c r="B123207" s="1">
        <v>44419.160381877024</v>
      </c>
    </row>
    <row r="123208" spans="1:2" x14ac:dyDescent="0.25">
      <c r="A123208">
        <v>372046</v>
      </c>
      <c r="B123208" s="1">
        <v>44419.161999999997</v>
      </c>
    </row>
    <row r="123209" spans="1:2" x14ac:dyDescent="0.25">
      <c r="A123209">
        <v>372051</v>
      </c>
      <c r="B123209" s="1">
        <v>44419.163666666667</v>
      </c>
    </row>
    <row r="123210" spans="1:2" x14ac:dyDescent="0.25">
      <c r="A123210">
        <v>372052</v>
      </c>
      <c r="B123210" s="1">
        <v>44419.18</v>
      </c>
    </row>
    <row r="123211" spans="1:2" x14ac:dyDescent="0.25">
      <c r="A123211">
        <v>372057</v>
      </c>
      <c r="B123211" s="1">
        <v>44419.181666666664</v>
      </c>
    </row>
    <row r="123212" spans="1:2" x14ac:dyDescent="0.25">
      <c r="A123212">
        <v>372058</v>
      </c>
      <c r="B123212" s="1">
        <v>44419.185333333335</v>
      </c>
    </row>
    <row r="123213" spans="1:2" x14ac:dyDescent="0.25">
      <c r="A123213">
        <v>372062</v>
      </c>
      <c r="B123213" s="1">
        <v>44419.185666666664</v>
      </c>
    </row>
    <row r="123214" spans="1:2" x14ac:dyDescent="0.25">
      <c r="A123214">
        <v>372066</v>
      </c>
      <c r="B123214" s="1">
        <v>44419.186676375401</v>
      </c>
    </row>
    <row r="123215" spans="1:2" x14ac:dyDescent="0.25">
      <c r="A123215">
        <v>372069</v>
      </c>
      <c r="B123215" s="1">
        <v>44419.189103559867</v>
      </c>
    </row>
    <row r="123216" spans="1:2" x14ac:dyDescent="0.25">
      <c r="A123216">
        <v>372071</v>
      </c>
      <c r="B123216" s="1">
        <v>44419.196666666663</v>
      </c>
    </row>
    <row r="123217" spans="1:2" x14ac:dyDescent="0.25">
      <c r="A123217">
        <v>372073</v>
      </c>
      <c r="B123217" s="1">
        <v>44419.200834951451</v>
      </c>
    </row>
    <row r="123218" spans="1:2" x14ac:dyDescent="0.25">
      <c r="A123218">
        <v>372077</v>
      </c>
      <c r="B123218" s="1">
        <v>44419.218000000001</v>
      </c>
    </row>
    <row r="123219" spans="1:2" x14ac:dyDescent="0.25">
      <c r="A123219">
        <v>372080</v>
      </c>
      <c r="B123219" s="1">
        <v>44419.231</v>
      </c>
    </row>
    <row r="123220" spans="1:2" x14ac:dyDescent="0.25">
      <c r="A123220">
        <v>372081</v>
      </c>
      <c r="B123220" s="1">
        <v>44419.235000000001</v>
      </c>
    </row>
    <row r="123221" spans="1:2" x14ac:dyDescent="0.25">
      <c r="A123221">
        <v>372084</v>
      </c>
      <c r="B123221" s="1">
        <v>44419.246666666666</v>
      </c>
    </row>
    <row r="123222" spans="1:2" x14ac:dyDescent="0.25">
      <c r="A123222">
        <v>372085</v>
      </c>
      <c r="B123222" s="1">
        <v>44419.252614886733</v>
      </c>
    </row>
    <row r="123223" spans="1:2" x14ac:dyDescent="0.25">
      <c r="A123223">
        <v>372087</v>
      </c>
      <c r="B123223" s="1">
        <v>44419.253019417476</v>
      </c>
    </row>
    <row r="123224" spans="1:2" x14ac:dyDescent="0.25">
      <c r="A123224">
        <v>372090</v>
      </c>
      <c r="B123224" s="1">
        <v>44419.253828478963</v>
      </c>
    </row>
    <row r="123225" spans="1:2" x14ac:dyDescent="0.25">
      <c r="A123225">
        <v>372092</v>
      </c>
      <c r="B123225" s="1">
        <v>44419.261333333336</v>
      </c>
    </row>
    <row r="123226" spans="1:2" x14ac:dyDescent="0.25">
      <c r="A123226">
        <v>372094</v>
      </c>
      <c r="B123226" s="1">
        <v>44419.26636893204</v>
      </c>
    </row>
    <row r="123227" spans="1:2" x14ac:dyDescent="0.25">
      <c r="A123227">
        <v>372095</v>
      </c>
      <c r="B123227" s="1">
        <v>44419.268666666663</v>
      </c>
    </row>
    <row r="123228" spans="1:2" x14ac:dyDescent="0.25">
      <c r="A123228">
        <v>372098</v>
      </c>
      <c r="B123228" s="1">
        <v>44419.269605177993</v>
      </c>
    </row>
    <row r="123229" spans="1:2" x14ac:dyDescent="0.25">
      <c r="A123229">
        <v>372103</v>
      </c>
      <c r="B123229" s="1">
        <v>44419.27041423948</v>
      </c>
    </row>
    <row r="123230" spans="1:2" x14ac:dyDescent="0.25">
      <c r="A123230">
        <v>372108</v>
      </c>
      <c r="B123230" s="1">
        <v>44419.278504854374</v>
      </c>
    </row>
    <row r="123231" spans="1:2" x14ac:dyDescent="0.25">
      <c r="A123231">
        <v>372111</v>
      </c>
      <c r="B123231" s="1">
        <v>44419.28052750809</v>
      </c>
    </row>
    <row r="123232" spans="1:2" x14ac:dyDescent="0.25">
      <c r="A123232">
        <v>372115</v>
      </c>
      <c r="B123232" s="1">
        <v>44419.299666666666</v>
      </c>
    </row>
    <row r="123233" spans="1:2" x14ac:dyDescent="0.25">
      <c r="A123233">
        <v>372116</v>
      </c>
      <c r="B123233" s="1">
        <v>44419.30156310679</v>
      </c>
    </row>
    <row r="123234" spans="1:2" x14ac:dyDescent="0.25">
      <c r="A123234">
        <v>372119</v>
      </c>
      <c r="B123234" s="1">
        <v>44419.303990291257</v>
      </c>
    </row>
    <row r="123235" spans="1:2" x14ac:dyDescent="0.25">
      <c r="A123235">
        <v>372121</v>
      </c>
      <c r="B123235" s="1">
        <v>44419.305</v>
      </c>
    </row>
    <row r="123236" spans="1:2" x14ac:dyDescent="0.25">
      <c r="A123236">
        <v>372124</v>
      </c>
      <c r="B123236" s="1">
        <v>44419.305608414237</v>
      </c>
    </row>
    <row r="123237" spans="1:2" x14ac:dyDescent="0.25">
      <c r="A123237">
        <v>372127</v>
      </c>
      <c r="B123237" s="1">
        <v>44419.307999999997</v>
      </c>
    </row>
    <row r="123238" spans="1:2" x14ac:dyDescent="0.25">
      <c r="A123238">
        <v>372131</v>
      </c>
      <c r="B123238" s="1">
        <v>44419.313999999998</v>
      </c>
    </row>
    <row r="123239" spans="1:2" x14ac:dyDescent="0.25">
      <c r="A123239">
        <v>372136</v>
      </c>
      <c r="B123239" s="1">
        <v>44419.326644012945</v>
      </c>
    </row>
    <row r="123240" spans="1:2" x14ac:dyDescent="0.25">
      <c r="A123240">
        <v>372138</v>
      </c>
      <c r="B123240" s="1">
        <v>44419.326666666668</v>
      </c>
    </row>
    <row r="123241" spans="1:2" x14ac:dyDescent="0.25">
      <c r="A123241">
        <v>372141</v>
      </c>
      <c r="B123241" s="1">
        <v>44419.327048543688</v>
      </c>
    </row>
    <row r="123242" spans="1:2" x14ac:dyDescent="0.25">
      <c r="A123242">
        <v>372143</v>
      </c>
      <c r="B123242" s="1">
        <v>44419.335139158575</v>
      </c>
    </row>
    <row r="123243" spans="1:2" x14ac:dyDescent="0.25">
      <c r="A123243">
        <v>372148</v>
      </c>
      <c r="B123243" s="1">
        <v>44419.340398058252</v>
      </c>
    </row>
    <row r="123244" spans="1:2" x14ac:dyDescent="0.25">
      <c r="A123244">
        <v>372151</v>
      </c>
      <c r="B123244" s="1">
        <v>44419.340398058252</v>
      </c>
    </row>
    <row r="123245" spans="1:2" x14ac:dyDescent="0.25">
      <c r="A123245">
        <v>372153</v>
      </c>
      <c r="B123245" s="1">
        <v>44419.348488673138</v>
      </c>
    </row>
    <row r="123246" spans="1:2" x14ac:dyDescent="0.25">
      <c r="A123246">
        <v>372156</v>
      </c>
      <c r="B123246" s="1">
        <v>44419.351320388349</v>
      </c>
    </row>
    <row r="123247" spans="1:2" x14ac:dyDescent="0.25">
      <c r="A123247">
        <v>372160</v>
      </c>
      <c r="B123247" s="1">
        <v>44419.352533980586</v>
      </c>
    </row>
    <row r="123248" spans="1:2" x14ac:dyDescent="0.25">
      <c r="A123248">
        <v>372164</v>
      </c>
      <c r="B123248" s="1">
        <v>44419.358601941749</v>
      </c>
    </row>
    <row r="123249" spans="1:2" x14ac:dyDescent="0.25">
      <c r="A123249">
        <v>372165</v>
      </c>
      <c r="B123249" s="1">
        <v>44419.365074433656</v>
      </c>
    </row>
    <row r="123250" spans="1:2" x14ac:dyDescent="0.25">
      <c r="A123250">
        <v>372167</v>
      </c>
      <c r="B123250" s="1">
        <v>44419.366333333339</v>
      </c>
    </row>
    <row r="123251" spans="1:2" x14ac:dyDescent="0.25">
      <c r="A123251">
        <v>372168</v>
      </c>
      <c r="B123251" s="1">
        <v>44419.366333333339</v>
      </c>
    </row>
    <row r="123252" spans="1:2" x14ac:dyDescent="0.25">
      <c r="A123252">
        <v>372171</v>
      </c>
      <c r="B123252" s="1">
        <v>44419.369524271846</v>
      </c>
    </row>
    <row r="123253" spans="1:2" x14ac:dyDescent="0.25">
      <c r="A123253">
        <v>372174</v>
      </c>
      <c r="B123253" s="1">
        <v>44419.384491909383</v>
      </c>
    </row>
    <row r="123254" spans="1:2" x14ac:dyDescent="0.25">
      <c r="A123254">
        <v>372175</v>
      </c>
      <c r="B123254" s="1">
        <v>44419.390333333336</v>
      </c>
    </row>
    <row r="123255" spans="1:2" x14ac:dyDescent="0.25">
      <c r="A123255">
        <v>372176</v>
      </c>
      <c r="B123255" s="1">
        <v>44419.39258252427</v>
      </c>
    </row>
    <row r="123256" spans="1:2" x14ac:dyDescent="0.25">
      <c r="A123256">
        <v>372179</v>
      </c>
      <c r="B123256" s="1">
        <v>44419.400999999998</v>
      </c>
    </row>
    <row r="123257" spans="1:2" x14ac:dyDescent="0.25">
      <c r="A123257">
        <v>372181</v>
      </c>
      <c r="B123257" s="1">
        <v>44419.400999999998</v>
      </c>
    </row>
    <row r="123258" spans="1:2" x14ac:dyDescent="0.25">
      <c r="A123258">
        <v>372183</v>
      </c>
      <c r="B123258" s="1">
        <v>44419.4010776699</v>
      </c>
    </row>
    <row r="123259" spans="1:2" x14ac:dyDescent="0.25">
      <c r="A123259">
        <v>372186</v>
      </c>
      <c r="B123259" s="1">
        <v>44419.401482200643</v>
      </c>
    </row>
    <row r="123260" spans="1:2" x14ac:dyDescent="0.25">
      <c r="A123260">
        <v>372190</v>
      </c>
      <c r="B123260" s="1">
        <v>44419.405932038833</v>
      </c>
    </row>
    <row r="123261" spans="1:2" x14ac:dyDescent="0.25">
      <c r="A123261">
        <v>372194</v>
      </c>
      <c r="B123261" s="1">
        <v>44419.409168284787</v>
      </c>
    </row>
    <row r="123262" spans="1:2" x14ac:dyDescent="0.25">
      <c r="A123262">
        <v>372196</v>
      </c>
      <c r="B123262" s="1">
        <v>44419.410786407767</v>
      </c>
    </row>
    <row r="123263" spans="1:2" x14ac:dyDescent="0.25">
      <c r="A123263">
        <v>372199</v>
      </c>
      <c r="B123263" s="1">
        <v>44419.411595469261</v>
      </c>
    </row>
    <row r="123264" spans="1:2" x14ac:dyDescent="0.25">
      <c r="A123264">
        <v>372204</v>
      </c>
      <c r="B123264" s="1">
        <v>44419.411999999997</v>
      </c>
    </row>
    <row r="123265" spans="1:2" x14ac:dyDescent="0.25">
      <c r="A123265">
        <v>372209</v>
      </c>
      <c r="B123265" s="1">
        <v>44419.414831715207</v>
      </c>
    </row>
    <row r="123266" spans="1:2" x14ac:dyDescent="0.25">
      <c r="A123266">
        <v>372212</v>
      </c>
      <c r="B123266" s="1">
        <v>44419.417258899673</v>
      </c>
    </row>
    <row r="123267" spans="1:2" x14ac:dyDescent="0.25">
      <c r="A123267">
        <v>372217</v>
      </c>
      <c r="B123267" s="1">
        <v>44419.426967637541</v>
      </c>
    </row>
    <row r="123268" spans="1:2" x14ac:dyDescent="0.25">
      <c r="A123268">
        <v>372219</v>
      </c>
      <c r="B123268" s="1">
        <v>44419.436676375408</v>
      </c>
    </row>
    <row r="123269" spans="1:2" x14ac:dyDescent="0.25">
      <c r="A123269">
        <v>372223</v>
      </c>
      <c r="B123269" s="1">
        <v>44419.441126213591</v>
      </c>
    </row>
    <row r="123270" spans="1:2" x14ac:dyDescent="0.25">
      <c r="A123270">
        <v>372226</v>
      </c>
      <c r="B123270" s="1">
        <v>44419.441530744334</v>
      </c>
    </row>
    <row r="123271" spans="1:2" x14ac:dyDescent="0.25">
      <c r="A123271">
        <v>372227</v>
      </c>
      <c r="B123271" s="1">
        <v>44419.441935275085</v>
      </c>
    </row>
    <row r="123272" spans="1:2" x14ac:dyDescent="0.25">
      <c r="A123272">
        <v>372232</v>
      </c>
      <c r="B123272" s="1">
        <v>44419.444766990295</v>
      </c>
    </row>
    <row r="123273" spans="1:2" x14ac:dyDescent="0.25">
      <c r="A123273">
        <v>372235</v>
      </c>
      <c r="B123273" s="1">
        <v>44419.445576051781</v>
      </c>
    </row>
    <row r="123274" spans="1:2" x14ac:dyDescent="0.25">
      <c r="A123274">
        <v>372237</v>
      </c>
      <c r="B123274" s="1">
        <v>44419.447</v>
      </c>
    </row>
    <row r="123275" spans="1:2" x14ac:dyDescent="0.25">
      <c r="A123275">
        <v>372239</v>
      </c>
      <c r="B123275" s="1">
        <v>44419.447598705498</v>
      </c>
    </row>
    <row r="123276" spans="1:2" x14ac:dyDescent="0.25">
      <c r="A123276">
        <v>372240</v>
      </c>
      <c r="B123276" s="1">
        <v>44419.452048543688</v>
      </c>
    </row>
    <row r="123277" spans="1:2" x14ac:dyDescent="0.25">
      <c r="A123277">
        <v>372245</v>
      </c>
      <c r="B123277" s="1">
        <v>44419.456498381878</v>
      </c>
    </row>
    <row r="123278" spans="1:2" x14ac:dyDescent="0.25">
      <c r="A123278">
        <v>372248</v>
      </c>
      <c r="B123278" s="1">
        <v>44419.457711974115</v>
      </c>
    </row>
    <row r="123279" spans="1:2" x14ac:dyDescent="0.25">
      <c r="A123279">
        <v>372249</v>
      </c>
      <c r="B123279" s="1">
        <v>44419.458521035594</v>
      </c>
    </row>
    <row r="123280" spans="1:2" x14ac:dyDescent="0.25">
      <c r="A123280">
        <v>372251</v>
      </c>
      <c r="B123280" s="1">
        <v>44419.458925566345</v>
      </c>
    </row>
    <row r="123281" spans="1:2" x14ac:dyDescent="0.25">
      <c r="A123281">
        <v>372252</v>
      </c>
      <c r="B123281" s="1">
        <v>44419.459734627831</v>
      </c>
    </row>
    <row r="123282" spans="1:2" x14ac:dyDescent="0.25">
      <c r="A123282">
        <v>372255</v>
      </c>
      <c r="B123282" s="1">
        <v>44419.460139158582</v>
      </c>
    </row>
    <row r="123283" spans="1:2" x14ac:dyDescent="0.25">
      <c r="A123283">
        <v>372256</v>
      </c>
      <c r="B123283" s="1">
        <v>44419.460543689318</v>
      </c>
    </row>
    <row r="123284" spans="1:2" x14ac:dyDescent="0.25">
      <c r="A123284">
        <v>372260</v>
      </c>
      <c r="B123284" s="1">
        <v>44419.462566343042</v>
      </c>
    </row>
    <row r="123285" spans="1:2" x14ac:dyDescent="0.25">
      <c r="A123285">
        <v>372265</v>
      </c>
      <c r="B123285" s="1">
        <v>44419.462970873785</v>
      </c>
    </row>
    <row r="123286" spans="1:2" x14ac:dyDescent="0.25">
      <c r="A123286">
        <v>372267</v>
      </c>
      <c r="B123286" s="1">
        <v>44419.463779935271</v>
      </c>
    </row>
    <row r="123287" spans="1:2" x14ac:dyDescent="0.25">
      <c r="A123287">
        <v>372269</v>
      </c>
      <c r="B123287" s="1">
        <v>44419.464184466022</v>
      </c>
    </row>
    <row r="123288" spans="1:2" x14ac:dyDescent="0.25">
      <c r="A123288">
        <v>372273</v>
      </c>
      <c r="B123288" s="1">
        <v>44419.466</v>
      </c>
    </row>
    <row r="123289" spans="1:2" x14ac:dyDescent="0.25">
      <c r="A123289">
        <v>372274</v>
      </c>
      <c r="B123289" s="1">
        <v>44419.467016181232</v>
      </c>
    </row>
    <row r="123290" spans="1:2" x14ac:dyDescent="0.25">
      <c r="A123290">
        <v>372279</v>
      </c>
      <c r="B123290" s="1">
        <v>44419.468229773462</v>
      </c>
    </row>
    <row r="123291" spans="1:2" x14ac:dyDescent="0.25">
      <c r="A123291">
        <v>372284</v>
      </c>
      <c r="B123291" s="1">
        <v>44419.468999999997</v>
      </c>
    </row>
    <row r="123292" spans="1:2" x14ac:dyDescent="0.25">
      <c r="A123292">
        <v>372286</v>
      </c>
      <c r="B123292" s="1">
        <v>44419.474702265368</v>
      </c>
    </row>
    <row r="123293" spans="1:2" x14ac:dyDescent="0.25">
      <c r="A123293">
        <v>372290</v>
      </c>
      <c r="B123293" s="1">
        <v>44419.474702265376</v>
      </c>
    </row>
    <row r="123294" spans="1:2" x14ac:dyDescent="0.25">
      <c r="A123294">
        <v>372291</v>
      </c>
      <c r="B123294" s="1">
        <v>44419.475106796112</v>
      </c>
    </row>
    <row r="123295" spans="1:2" x14ac:dyDescent="0.25">
      <c r="A123295">
        <v>372296</v>
      </c>
      <c r="B123295" s="1">
        <v>44419.476320388349</v>
      </c>
    </row>
    <row r="123296" spans="1:2" x14ac:dyDescent="0.25">
      <c r="A123296">
        <v>372301</v>
      </c>
      <c r="B123296" s="1">
        <v>44419.476724919092</v>
      </c>
    </row>
    <row r="123297" spans="1:2" x14ac:dyDescent="0.25">
      <c r="A123297">
        <v>372305</v>
      </c>
      <c r="B123297" s="1">
        <v>44419.478999999999</v>
      </c>
    </row>
    <row r="123298" spans="1:2" x14ac:dyDescent="0.25">
      <c r="A123298">
        <v>372310</v>
      </c>
      <c r="B123298" s="1">
        <v>44419.479333333336</v>
      </c>
    </row>
    <row r="123299" spans="1:2" x14ac:dyDescent="0.25">
      <c r="A123299">
        <v>372311</v>
      </c>
      <c r="B123299" s="1">
        <v>44419.479556634302</v>
      </c>
    </row>
    <row r="123300" spans="1:2" x14ac:dyDescent="0.25">
      <c r="A123300">
        <v>372314</v>
      </c>
      <c r="B123300" s="1">
        <v>44419.479961165045</v>
      </c>
    </row>
    <row r="123301" spans="1:2" x14ac:dyDescent="0.25">
      <c r="A123301">
        <v>372315</v>
      </c>
      <c r="B123301" s="1">
        <v>44419.481</v>
      </c>
    </row>
    <row r="123302" spans="1:2" x14ac:dyDescent="0.25">
      <c r="A123302">
        <v>372318</v>
      </c>
      <c r="B123302" s="1">
        <v>44419.481983818769</v>
      </c>
    </row>
    <row r="123303" spans="1:2" x14ac:dyDescent="0.25">
      <c r="A123303">
        <v>372319</v>
      </c>
      <c r="B123303" s="1">
        <v>44419.482333333333</v>
      </c>
    </row>
    <row r="123304" spans="1:2" x14ac:dyDescent="0.25">
      <c r="A123304">
        <v>372324</v>
      </c>
      <c r="B123304" s="1">
        <v>44419.482388349519</v>
      </c>
    </row>
    <row r="123305" spans="1:2" x14ac:dyDescent="0.25">
      <c r="A123305">
        <v>372326</v>
      </c>
      <c r="B123305" s="1">
        <v>44419.482792880255</v>
      </c>
    </row>
    <row r="123306" spans="1:2" x14ac:dyDescent="0.25">
      <c r="A123306">
        <v>372327</v>
      </c>
      <c r="B123306" s="1">
        <v>44419.482792880262</v>
      </c>
    </row>
    <row r="123307" spans="1:2" x14ac:dyDescent="0.25">
      <c r="A123307">
        <v>372332</v>
      </c>
      <c r="B123307" s="1">
        <v>44419.484006472492</v>
      </c>
    </row>
    <row r="123308" spans="1:2" x14ac:dyDescent="0.25">
      <c r="A123308">
        <v>372334</v>
      </c>
      <c r="B123308" s="1">
        <v>44419.486433656959</v>
      </c>
    </row>
    <row r="123309" spans="1:2" x14ac:dyDescent="0.25">
      <c r="A123309">
        <v>372335</v>
      </c>
      <c r="B123309" s="1">
        <v>44419.486838187702</v>
      </c>
    </row>
    <row r="123310" spans="1:2" x14ac:dyDescent="0.25">
      <c r="A123310">
        <v>372340</v>
      </c>
      <c r="B123310" s="1">
        <v>44419.491288025885</v>
      </c>
    </row>
    <row r="123311" spans="1:2" x14ac:dyDescent="0.25">
      <c r="A123311">
        <v>372345</v>
      </c>
      <c r="B123311" s="1">
        <v>44419.491692556636</v>
      </c>
    </row>
    <row r="123312" spans="1:2" x14ac:dyDescent="0.25">
      <c r="A123312">
        <v>372347</v>
      </c>
      <c r="B123312" s="1">
        <v>44419.493310679609</v>
      </c>
    </row>
    <row r="123313" spans="1:2" x14ac:dyDescent="0.25">
      <c r="A123313">
        <v>372349</v>
      </c>
      <c r="B123313" s="1">
        <v>44419.494524271839</v>
      </c>
    </row>
    <row r="123314" spans="1:2" x14ac:dyDescent="0.25">
      <c r="A123314">
        <v>372352</v>
      </c>
      <c r="B123314" s="1">
        <v>44419.496142394819</v>
      </c>
    </row>
    <row r="123315" spans="1:2" x14ac:dyDescent="0.25">
      <c r="A123315">
        <v>372354</v>
      </c>
      <c r="B123315" s="1">
        <v>44419.496546925562</v>
      </c>
    </row>
    <row r="123316" spans="1:2" x14ac:dyDescent="0.25">
      <c r="A123316">
        <v>372358</v>
      </c>
      <c r="B123316" s="1">
        <v>44419.497355987056</v>
      </c>
    </row>
    <row r="123317" spans="1:2" x14ac:dyDescent="0.25">
      <c r="A123317">
        <v>372363</v>
      </c>
      <c r="B123317" s="1">
        <v>44419.49816504855</v>
      </c>
    </row>
    <row r="123318" spans="1:2" x14ac:dyDescent="0.25">
      <c r="A123318">
        <v>372365</v>
      </c>
      <c r="B123318" s="1">
        <v>44419.498666666666</v>
      </c>
    </row>
    <row r="123319" spans="1:2" x14ac:dyDescent="0.25">
      <c r="A123319">
        <v>372368</v>
      </c>
      <c r="B123319" s="1">
        <v>44419.499000000003</v>
      </c>
    </row>
    <row r="123320" spans="1:2" x14ac:dyDescent="0.25">
      <c r="A123320">
        <v>372373</v>
      </c>
      <c r="B123320" s="1">
        <v>44419.501401294496</v>
      </c>
    </row>
    <row r="123321" spans="1:2" x14ac:dyDescent="0.25">
      <c r="A123321">
        <v>372377</v>
      </c>
      <c r="B123321" s="1">
        <v>44419.504637540456</v>
      </c>
    </row>
    <row r="123322" spans="1:2" x14ac:dyDescent="0.25">
      <c r="A123322">
        <v>372379</v>
      </c>
      <c r="B123322" s="1">
        <v>44419.508278317153</v>
      </c>
    </row>
    <row r="123323" spans="1:2" x14ac:dyDescent="0.25">
      <c r="A123323">
        <v>372381</v>
      </c>
      <c r="B123323" s="1">
        <v>44419.509087378639</v>
      </c>
    </row>
    <row r="123324" spans="1:2" x14ac:dyDescent="0.25">
      <c r="A123324">
        <v>372384</v>
      </c>
      <c r="B123324" s="1">
        <v>44419.509491909383</v>
      </c>
    </row>
    <row r="123325" spans="1:2" x14ac:dyDescent="0.25">
      <c r="A123325">
        <v>372388</v>
      </c>
      <c r="B123325" s="1">
        <v>44419.510300970869</v>
      </c>
    </row>
    <row r="123326" spans="1:2" x14ac:dyDescent="0.25">
      <c r="A123326">
        <v>372389</v>
      </c>
      <c r="B123326" s="1">
        <v>44419.511919093857</v>
      </c>
    </row>
    <row r="123327" spans="1:2" x14ac:dyDescent="0.25">
      <c r="A123327">
        <v>372393</v>
      </c>
      <c r="B123327" s="1">
        <v>44419.512000000002</v>
      </c>
    </row>
    <row r="123328" spans="1:2" x14ac:dyDescent="0.25">
      <c r="A123328">
        <v>372394</v>
      </c>
      <c r="B123328" s="1">
        <v>44419.512323624593</v>
      </c>
    </row>
    <row r="123329" spans="1:2" x14ac:dyDescent="0.25">
      <c r="A123329">
        <v>372395</v>
      </c>
      <c r="B123329" s="1">
        <v>44419.512728155343</v>
      </c>
    </row>
    <row r="123330" spans="1:2" x14ac:dyDescent="0.25">
      <c r="A123330">
        <v>372398</v>
      </c>
      <c r="B123330" s="1">
        <v>44419.513941747573</v>
      </c>
    </row>
    <row r="123331" spans="1:2" x14ac:dyDescent="0.25">
      <c r="A123331">
        <v>372402</v>
      </c>
      <c r="B123331" s="1">
        <v>44419.518796116499</v>
      </c>
    </row>
    <row r="123332" spans="1:2" x14ac:dyDescent="0.25">
      <c r="A123332">
        <v>372406</v>
      </c>
      <c r="B123332" s="1">
        <v>44419.51920064725</v>
      </c>
    </row>
    <row r="123333" spans="1:2" x14ac:dyDescent="0.25">
      <c r="A123333">
        <v>372409</v>
      </c>
      <c r="B123333" s="1">
        <v>44419.522436893203</v>
      </c>
    </row>
    <row r="123334" spans="1:2" x14ac:dyDescent="0.25">
      <c r="A123334">
        <v>372413</v>
      </c>
      <c r="B123334" s="1">
        <v>44419.523650485433</v>
      </c>
    </row>
    <row r="123335" spans="1:2" x14ac:dyDescent="0.25">
      <c r="A123335">
        <v>372417</v>
      </c>
      <c r="B123335" s="1">
        <v>44419.523999999998</v>
      </c>
    </row>
    <row r="123336" spans="1:2" x14ac:dyDescent="0.25">
      <c r="A123336">
        <v>372421</v>
      </c>
      <c r="B123336" s="1">
        <v>44419.5260776699</v>
      </c>
    </row>
    <row r="123337" spans="1:2" x14ac:dyDescent="0.25">
      <c r="A123337">
        <v>372422</v>
      </c>
      <c r="B123337" s="1">
        <v>44419.528333333335</v>
      </c>
    </row>
    <row r="123338" spans="1:2" x14ac:dyDescent="0.25">
      <c r="A123338">
        <v>372423</v>
      </c>
      <c r="B123338" s="1">
        <v>44419.528504854366</v>
      </c>
    </row>
    <row r="123339" spans="1:2" x14ac:dyDescent="0.25">
      <c r="A123339">
        <v>372427</v>
      </c>
      <c r="B123339" s="1">
        <v>44419.52890938511</v>
      </c>
    </row>
    <row r="123340" spans="1:2" x14ac:dyDescent="0.25">
      <c r="A123340">
        <v>372432</v>
      </c>
      <c r="B123340" s="1">
        <v>44419.52890938511</v>
      </c>
    </row>
    <row r="123341" spans="1:2" x14ac:dyDescent="0.25">
      <c r="A123341">
        <v>372433</v>
      </c>
      <c r="B123341" s="1">
        <v>44419.529333333339</v>
      </c>
    </row>
    <row r="123342" spans="1:2" x14ac:dyDescent="0.25">
      <c r="A123342">
        <v>372435</v>
      </c>
      <c r="B123342" s="1">
        <v>44419.530122977347</v>
      </c>
    </row>
    <row r="123343" spans="1:2" x14ac:dyDescent="0.25">
      <c r="A123343">
        <v>372436</v>
      </c>
      <c r="B123343" s="1">
        <v>44419.530122977347</v>
      </c>
    </row>
    <row r="123344" spans="1:2" x14ac:dyDescent="0.25">
      <c r="A123344">
        <v>372437</v>
      </c>
      <c r="B123344" s="1">
        <v>44419.533763754051</v>
      </c>
    </row>
    <row r="123345" spans="1:2" x14ac:dyDescent="0.25">
      <c r="A123345">
        <v>372442</v>
      </c>
      <c r="B123345" s="1">
        <v>44419.534168284787</v>
      </c>
    </row>
    <row r="123346" spans="1:2" x14ac:dyDescent="0.25">
      <c r="A123346">
        <v>372447</v>
      </c>
      <c r="B123346" s="1">
        <v>44419.534977346273</v>
      </c>
    </row>
    <row r="123347" spans="1:2" x14ac:dyDescent="0.25">
      <c r="A123347">
        <v>372449</v>
      </c>
      <c r="B123347" s="1">
        <v>44419.53497734628</v>
      </c>
    </row>
    <row r="123348" spans="1:2" x14ac:dyDescent="0.25">
      <c r="A123348">
        <v>372453</v>
      </c>
      <c r="B123348" s="1">
        <v>44419.535333333333</v>
      </c>
    </row>
    <row r="123349" spans="1:2" x14ac:dyDescent="0.25">
      <c r="A123349">
        <v>372454</v>
      </c>
      <c r="B123349" s="1">
        <v>44419.53619093851</v>
      </c>
    </row>
    <row r="123350" spans="1:2" x14ac:dyDescent="0.25">
      <c r="A123350">
        <v>372455</v>
      </c>
      <c r="B123350" s="1">
        <v>44419.538618122977</v>
      </c>
    </row>
    <row r="123351" spans="1:2" x14ac:dyDescent="0.25">
      <c r="A123351">
        <v>372456</v>
      </c>
      <c r="B123351" s="1">
        <v>44419.539831715207</v>
      </c>
    </row>
    <row r="123352" spans="1:2" x14ac:dyDescent="0.25">
      <c r="A123352">
        <v>372461</v>
      </c>
      <c r="B123352" s="1">
        <v>44419.544281553397</v>
      </c>
    </row>
    <row r="123353" spans="1:2" x14ac:dyDescent="0.25">
      <c r="A123353">
        <v>372463</v>
      </c>
      <c r="B123353" s="1">
        <v>44419.545899676377</v>
      </c>
    </row>
    <row r="123354" spans="1:2" x14ac:dyDescent="0.25">
      <c r="A123354">
        <v>372464</v>
      </c>
      <c r="B123354" s="1">
        <v>44419.546304207121</v>
      </c>
    </row>
    <row r="123355" spans="1:2" x14ac:dyDescent="0.25">
      <c r="A123355">
        <v>372465</v>
      </c>
      <c r="B123355" s="1">
        <v>44419.548731391587</v>
      </c>
    </row>
    <row r="123356" spans="1:2" x14ac:dyDescent="0.25">
      <c r="A123356">
        <v>372469</v>
      </c>
      <c r="B123356" s="1">
        <v>44419.55034951456</v>
      </c>
    </row>
    <row r="123357" spans="1:2" x14ac:dyDescent="0.25">
      <c r="A123357">
        <v>372473</v>
      </c>
      <c r="B123357" s="1">
        <v>44419.551967637541</v>
      </c>
    </row>
    <row r="123358" spans="1:2" x14ac:dyDescent="0.25">
      <c r="A123358">
        <v>372478</v>
      </c>
      <c r="B123358" s="1">
        <v>44419.55318122977</v>
      </c>
    </row>
    <row r="123359" spans="1:2" x14ac:dyDescent="0.25">
      <c r="A123359">
        <v>372482</v>
      </c>
      <c r="B123359" s="1">
        <v>44419.553585760514</v>
      </c>
    </row>
    <row r="123360" spans="1:2" x14ac:dyDescent="0.25">
      <c r="A123360">
        <v>372483</v>
      </c>
      <c r="B123360" s="1">
        <v>44419.557226537218</v>
      </c>
    </row>
    <row r="123361" spans="1:2" x14ac:dyDescent="0.25">
      <c r="A123361">
        <v>372486</v>
      </c>
      <c r="B123361" s="1">
        <v>44419.559653721684</v>
      </c>
    </row>
    <row r="123362" spans="1:2" x14ac:dyDescent="0.25">
      <c r="A123362">
        <v>372488</v>
      </c>
      <c r="B123362" s="1">
        <v>44419.560462783171</v>
      </c>
    </row>
    <row r="123363" spans="1:2" x14ac:dyDescent="0.25">
      <c r="A123363">
        <v>372492</v>
      </c>
      <c r="B123363" s="1">
        <v>44419.560462783171</v>
      </c>
    </row>
    <row r="123364" spans="1:2" x14ac:dyDescent="0.25">
      <c r="A123364">
        <v>372497</v>
      </c>
      <c r="B123364" s="1">
        <v>44419.562080906151</v>
      </c>
    </row>
    <row r="123365" spans="1:2" x14ac:dyDescent="0.25">
      <c r="A123365">
        <v>372499</v>
      </c>
      <c r="B123365" s="1">
        <v>44419.562080906151</v>
      </c>
    </row>
    <row r="123366" spans="1:2" x14ac:dyDescent="0.25">
      <c r="A123366">
        <v>372500</v>
      </c>
      <c r="B123366" s="1">
        <v>44419.565317152104</v>
      </c>
    </row>
    <row r="123367" spans="1:2" x14ac:dyDescent="0.25">
      <c r="A123367">
        <v>372505</v>
      </c>
      <c r="B123367" s="1">
        <v>44419.567744336571</v>
      </c>
    </row>
    <row r="123368" spans="1:2" x14ac:dyDescent="0.25">
      <c r="A123368">
        <v>372509</v>
      </c>
      <c r="B123368" s="1">
        <v>44419.568148867314</v>
      </c>
    </row>
    <row r="123369" spans="1:2" x14ac:dyDescent="0.25">
      <c r="A123369">
        <v>372512</v>
      </c>
      <c r="B123369" s="1">
        <v>44419.568148867314</v>
      </c>
    </row>
    <row r="123370" spans="1:2" x14ac:dyDescent="0.25">
      <c r="A123370">
        <v>372513</v>
      </c>
      <c r="B123370" s="1">
        <v>44419.568148867314</v>
      </c>
    </row>
    <row r="123371" spans="1:2" x14ac:dyDescent="0.25">
      <c r="A123371">
        <v>372516</v>
      </c>
      <c r="B123371" s="1">
        <v>44419.570980582524</v>
      </c>
    </row>
    <row r="123372" spans="1:2" x14ac:dyDescent="0.25">
      <c r="A123372">
        <v>372521</v>
      </c>
      <c r="B123372" s="1">
        <v>44419.573812297735</v>
      </c>
    </row>
    <row r="123373" spans="1:2" x14ac:dyDescent="0.25">
      <c r="A123373">
        <v>372525</v>
      </c>
      <c r="B123373" s="1">
        <v>44419.578666666661</v>
      </c>
    </row>
    <row r="123374" spans="1:2" x14ac:dyDescent="0.25">
      <c r="A123374">
        <v>372527</v>
      </c>
      <c r="B123374" s="1">
        <v>44419.579071197411</v>
      </c>
    </row>
    <row r="123375" spans="1:2" x14ac:dyDescent="0.25">
      <c r="A123375">
        <v>372528</v>
      </c>
      <c r="B123375" s="1">
        <v>44419.579880258905</v>
      </c>
    </row>
    <row r="123376" spans="1:2" x14ac:dyDescent="0.25">
      <c r="A123376">
        <v>372533</v>
      </c>
      <c r="B123376" s="1">
        <v>44419.580689320392</v>
      </c>
    </row>
    <row r="123377" spans="1:2" x14ac:dyDescent="0.25">
      <c r="A123377">
        <v>372534</v>
      </c>
      <c r="B123377" s="1">
        <v>44419.581902912621</v>
      </c>
    </row>
    <row r="123378" spans="1:2" x14ac:dyDescent="0.25">
      <c r="A123378">
        <v>372537</v>
      </c>
      <c r="B123378" s="1">
        <v>44419.581902912621</v>
      </c>
    </row>
    <row r="123379" spans="1:2" x14ac:dyDescent="0.25">
      <c r="A123379">
        <v>372539</v>
      </c>
      <c r="B123379" s="1">
        <v>44419.582307443365</v>
      </c>
    </row>
    <row r="123380" spans="1:2" x14ac:dyDescent="0.25">
      <c r="A123380">
        <v>372543</v>
      </c>
      <c r="B123380" s="1">
        <v>44419.583116504851</v>
      </c>
    </row>
    <row r="123381" spans="1:2" x14ac:dyDescent="0.25">
      <c r="A123381">
        <v>372544</v>
      </c>
      <c r="B123381" s="1">
        <v>44419.583116504858</v>
      </c>
    </row>
    <row r="123382" spans="1:2" x14ac:dyDescent="0.25">
      <c r="A123382">
        <v>372548</v>
      </c>
      <c r="B123382" s="1">
        <v>44419.583521035594</v>
      </c>
    </row>
    <row r="123383" spans="1:2" x14ac:dyDescent="0.25">
      <c r="A123383">
        <v>372551</v>
      </c>
      <c r="B123383" s="1">
        <v>44419.583925566345</v>
      </c>
    </row>
    <row r="123384" spans="1:2" x14ac:dyDescent="0.25">
      <c r="A123384">
        <v>372552</v>
      </c>
      <c r="B123384" s="1">
        <v>44419.585139158575</v>
      </c>
    </row>
    <row r="123385" spans="1:2" x14ac:dyDescent="0.25">
      <c r="A123385">
        <v>372556</v>
      </c>
      <c r="B123385" s="1">
        <v>44419.586352750805</v>
      </c>
    </row>
    <row r="123386" spans="1:2" x14ac:dyDescent="0.25">
      <c r="A123386">
        <v>372561</v>
      </c>
      <c r="B123386" s="1">
        <v>44419.587970873785</v>
      </c>
    </row>
    <row r="123387" spans="1:2" x14ac:dyDescent="0.25">
      <c r="A123387">
        <v>372566</v>
      </c>
      <c r="B123387" s="1">
        <v>44419.587970873792</v>
      </c>
    </row>
    <row r="123388" spans="1:2" x14ac:dyDescent="0.25">
      <c r="A123388">
        <v>372567</v>
      </c>
      <c r="B123388" s="1">
        <v>44419.588375404528</v>
      </c>
    </row>
    <row r="123389" spans="1:2" x14ac:dyDescent="0.25">
      <c r="A123389">
        <v>372572</v>
      </c>
      <c r="B123389" s="1">
        <v>44419.588779935279</v>
      </c>
    </row>
    <row r="123390" spans="1:2" x14ac:dyDescent="0.25">
      <c r="A123390">
        <v>372577</v>
      </c>
      <c r="B123390" s="1">
        <v>44419.589588996765</v>
      </c>
    </row>
    <row r="123391" spans="1:2" x14ac:dyDescent="0.25">
      <c r="A123391">
        <v>372578</v>
      </c>
      <c r="B123391" s="1">
        <v>44419.591207119738</v>
      </c>
    </row>
    <row r="123392" spans="1:2" x14ac:dyDescent="0.25">
      <c r="A123392">
        <v>372581</v>
      </c>
      <c r="B123392" s="1">
        <v>44419.591611650481</v>
      </c>
    </row>
    <row r="123393" spans="1:2" x14ac:dyDescent="0.25">
      <c r="A123393">
        <v>372583</v>
      </c>
      <c r="B123393" s="1">
        <v>44419.592016181225</v>
      </c>
    </row>
    <row r="123394" spans="1:2" x14ac:dyDescent="0.25">
      <c r="A123394">
        <v>372587</v>
      </c>
      <c r="B123394" s="1">
        <v>44419.592016181232</v>
      </c>
    </row>
    <row r="123395" spans="1:2" x14ac:dyDescent="0.25">
      <c r="A123395">
        <v>372592</v>
      </c>
      <c r="B123395" s="1">
        <v>44419.592420711975</v>
      </c>
    </row>
    <row r="123396" spans="1:2" x14ac:dyDescent="0.25">
      <c r="A123396">
        <v>372597</v>
      </c>
      <c r="B123396" s="1">
        <v>44419.592825242718</v>
      </c>
    </row>
    <row r="123397" spans="1:2" x14ac:dyDescent="0.25">
      <c r="A123397">
        <v>372599</v>
      </c>
      <c r="B123397" s="1">
        <v>44419.593333333338</v>
      </c>
    </row>
    <row r="123398" spans="1:2" x14ac:dyDescent="0.25">
      <c r="A123398">
        <v>372603</v>
      </c>
      <c r="B123398" s="1">
        <v>44419.593634304205</v>
      </c>
    </row>
    <row r="123399" spans="1:2" x14ac:dyDescent="0.25">
      <c r="A123399">
        <v>372608</v>
      </c>
      <c r="B123399" s="1">
        <v>44419.594443365691</v>
      </c>
    </row>
    <row r="123400" spans="1:2" x14ac:dyDescent="0.25">
      <c r="A123400">
        <v>372610</v>
      </c>
      <c r="B123400" s="1">
        <v>44419.595656957928</v>
      </c>
    </row>
    <row r="123401" spans="1:2" x14ac:dyDescent="0.25">
      <c r="A123401">
        <v>372614</v>
      </c>
      <c r="B123401" s="1">
        <v>44419.596061488679</v>
      </c>
    </row>
    <row r="123402" spans="1:2" x14ac:dyDescent="0.25">
      <c r="A123402">
        <v>372617</v>
      </c>
      <c r="B123402" s="1">
        <v>44419.597679611652</v>
      </c>
    </row>
    <row r="123403" spans="1:2" x14ac:dyDescent="0.25">
      <c r="A123403">
        <v>372619</v>
      </c>
      <c r="B123403" s="1">
        <v>44419.597679611652</v>
      </c>
    </row>
    <row r="123404" spans="1:2" x14ac:dyDescent="0.25">
      <c r="A123404">
        <v>372623</v>
      </c>
      <c r="B123404" s="1">
        <v>44419.598893203882</v>
      </c>
    </row>
    <row r="123405" spans="1:2" x14ac:dyDescent="0.25">
      <c r="A123405">
        <v>372625</v>
      </c>
      <c r="B123405" s="1">
        <v>44419.601320388349</v>
      </c>
    </row>
    <row r="123406" spans="1:2" x14ac:dyDescent="0.25">
      <c r="A123406">
        <v>372630</v>
      </c>
      <c r="B123406" s="1">
        <v>44419.601333333332</v>
      </c>
    </row>
    <row r="123407" spans="1:2" x14ac:dyDescent="0.25">
      <c r="A123407">
        <v>372631</v>
      </c>
      <c r="B123407" s="1">
        <v>44419.602129449835</v>
      </c>
    </row>
    <row r="123408" spans="1:2" x14ac:dyDescent="0.25">
      <c r="A123408">
        <v>372633</v>
      </c>
      <c r="B123408" s="1">
        <v>44419.602533980586</v>
      </c>
    </row>
    <row r="123409" spans="1:2" x14ac:dyDescent="0.25">
      <c r="A123409">
        <v>372638</v>
      </c>
      <c r="B123409" s="1">
        <v>44419.603000000003</v>
      </c>
    </row>
    <row r="123410" spans="1:2" x14ac:dyDescent="0.25">
      <c r="A123410">
        <v>372643</v>
      </c>
      <c r="B123410" s="1">
        <v>44419.603343042072</v>
      </c>
    </row>
    <row r="123411" spans="1:2" x14ac:dyDescent="0.25">
      <c r="A123411">
        <v>372646</v>
      </c>
      <c r="B123411" s="1">
        <v>44419.604152103566</v>
      </c>
    </row>
    <row r="123412" spans="1:2" x14ac:dyDescent="0.25">
      <c r="A123412">
        <v>372649</v>
      </c>
      <c r="B123412" s="1">
        <v>44419.605365695796</v>
      </c>
    </row>
    <row r="123413" spans="1:2" x14ac:dyDescent="0.25">
      <c r="A123413">
        <v>372652</v>
      </c>
      <c r="B123413" s="1">
        <v>44419.606579288025</v>
      </c>
    </row>
    <row r="123414" spans="1:2" x14ac:dyDescent="0.25">
      <c r="A123414">
        <v>372653</v>
      </c>
      <c r="B123414" s="1">
        <v>44419.608197411006</v>
      </c>
    </row>
    <row r="123415" spans="1:2" x14ac:dyDescent="0.25">
      <c r="A123415">
        <v>372658</v>
      </c>
      <c r="B123415" s="1">
        <v>44419.608601941749</v>
      </c>
    </row>
    <row r="123416" spans="1:2" x14ac:dyDescent="0.25">
      <c r="A123416">
        <v>372659</v>
      </c>
      <c r="B123416" s="1">
        <v>44419.608999999997</v>
      </c>
    </row>
    <row r="123417" spans="1:2" x14ac:dyDescent="0.25">
      <c r="A123417">
        <v>372662</v>
      </c>
      <c r="B123417" s="1">
        <v>44419.609411003235</v>
      </c>
    </row>
    <row r="123418" spans="1:2" x14ac:dyDescent="0.25">
      <c r="A123418">
        <v>372665</v>
      </c>
      <c r="B123418" s="1">
        <v>44419.609411003235</v>
      </c>
    </row>
    <row r="123419" spans="1:2" x14ac:dyDescent="0.25">
      <c r="A123419">
        <v>372667</v>
      </c>
      <c r="B123419" s="1">
        <v>44419.612242718445</v>
      </c>
    </row>
    <row r="123420" spans="1:2" x14ac:dyDescent="0.25">
      <c r="A123420">
        <v>372668</v>
      </c>
      <c r="B123420" s="1">
        <v>44419.612242718445</v>
      </c>
    </row>
    <row r="123421" spans="1:2" x14ac:dyDescent="0.25">
      <c r="A123421">
        <v>372671</v>
      </c>
      <c r="B123421" s="1">
        <v>44419.612242718445</v>
      </c>
    </row>
    <row r="123422" spans="1:2" x14ac:dyDescent="0.25">
      <c r="A123422">
        <v>372672</v>
      </c>
      <c r="B123422" s="1">
        <v>44419.613051779932</v>
      </c>
    </row>
    <row r="123423" spans="1:2" x14ac:dyDescent="0.25">
      <c r="A123423">
        <v>372673</v>
      </c>
      <c r="B123423" s="1">
        <v>44419.613456310683</v>
      </c>
    </row>
    <row r="123424" spans="1:2" x14ac:dyDescent="0.25">
      <c r="A123424">
        <v>372674</v>
      </c>
      <c r="B123424" s="1">
        <v>44419.613860841426</v>
      </c>
    </row>
    <row r="123425" spans="1:2" x14ac:dyDescent="0.25">
      <c r="A123425">
        <v>372676</v>
      </c>
      <c r="B123425" s="1">
        <v>44419.615883495142</v>
      </c>
    </row>
    <row r="123426" spans="1:2" x14ac:dyDescent="0.25">
      <c r="A123426">
        <v>372680</v>
      </c>
      <c r="B123426" s="1">
        <v>44419.615883495142</v>
      </c>
    </row>
    <row r="123427" spans="1:2" x14ac:dyDescent="0.25">
      <c r="A123427">
        <v>372684</v>
      </c>
      <c r="B123427" s="1">
        <v>44419.616288025893</v>
      </c>
    </row>
    <row r="123428" spans="1:2" x14ac:dyDescent="0.25">
      <c r="A123428">
        <v>372688</v>
      </c>
      <c r="B123428" s="1">
        <v>44419.618310679616</v>
      </c>
    </row>
    <row r="123429" spans="1:2" x14ac:dyDescent="0.25">
      <c r="A123429">
        <v>372690</v>
      </c>
      <c r="B123429" s="1">
        <v>44419.619119741095</v>
      </c>
    </row>
    <row r="123430" spans="1:2" x14ac:dyDescent="0.25">
      <c r="A123430">
        <v>372695</v>
      </c>
      <c r="B123430" s="1">
        <v>44419.620333333332</v>
      </c>
    </row>
    <row r="123431" spans="1:2" x14ac:dyDescent="0.25">
      <c r="A123431">
        <v>372698</v>
      </c>
      <c r="B123431" s="1">
        <v>44419.620333333332</v>
      </c>
    </row>
    <row r="123432" spans="1:2" x14ac:dyDescent="0.25">
      <c r="A123432">
        <v>372701</v>
      </c>
      <c r="B123432" s="1">
        <v>44419.620737864076</v>
      </c>
    </row>
    <row r="123433" spans="1:2" x14ac:dyDescent="0.25">
      <c r="A123433">
        <v>372704</v>
      </c>
      <c r="B123433" s="1">
        <v>44419.620737864076</v>
      </c>
    </row>
    <row r="123434" spans="1:2" x14ac:dyDescent="0.25">
      <c r="A123434">
        <v>372708</v>
      </c>
      <c r="B123434" s="1">
        <v>44419.621142394819</v>
      </c>
    </row>
    <row r="123435" spans="1:2" x14ac:dyDescent="0.25">
      <c r="A123435">
        <v>372713</v>
      </c>
      <c r="B123435" s="1">
        <v>44419.622355987056</v>
      </c>
    </row>
    <row r="123436" spans="1:2" x14ac:dyDescent="0.25">
      <c r="A123436">
        <v>372715</v>
      </c>
      <c r="B123436" s="1">
        <v>44419.622760517799</v>
      </c>
    </row>
    <row r="123437" spans="1:2" x14ac:dyDescent="0.25">
      <c r="A123437">
        <v>372716</v>
      </c>
      <c r="B123437" s="1">
        <v>44419.625996763752</v>
      </c>
    </row>
    <row r="123438" spans="1:2" x14ac:dyDescent="0.25">
      <c r="A123438">
        <v>372721</v>
      </c>
      <c r="B123438" s="1">
        <v>44419.626805825246</v>
      </c>
    </row>
    <row r="123439" spans="1:2" x14ac:dyDescent="0.25">
      <c r="A123439">
        <v>372726</v>
      </c>
      <c r="B123439" s="1">
        <v>44419.628019417476</v>
      </c>
    </row>
    <row r="123440" spans="1:2" x14ac:dyDescent="0.25">
      <c r="A123440">
        <v>372729</v>
      </c>
      <c r="B123440" s="1">
        <v>44419.628423948219</v>
      </c>
    </row>
    <row r="123441" spans="1:2" x14ac:dyDescent="0.25">
      <c r="A123441">
        <v>372734</v>
      </c>
      <c r="B123441" s="1">
        <v>44419.629233009706</v>
      </c>
    </row>
    <row r="123442" spans="1:2" x14ac:dyDescent="0.25">
      <c r="A123442">
        <v>372737</v>
      </c>
      <c r="B123442" s="1">
        <v>44419.630446601943</v>
      </c>
    </row>
    <row r="123443" spans="1:2" x14ac:dyDescent="0.25">
      <c r="A123443">
        <v>372740</v>
      </c>
      <c r="B123443" s="1">
        <v>44419.63166019418</v>
      </c>
    </row>
    <row r="123444" spans="1:2" x14ac:dyDescent="0.25">
      <c r="A123444">
        <v>372742</v>
      </c>
      <c r="B123444" s="1">
        <v>44419.631666666661</v>
      </c>
    </row>
    <row r="123445" spans="1:2" x14ac:dyDescent="0.25">
      <c r="A123445">
        <v>372747</v>
      </c>
      <c r="B123445" s="1">
        <v>44419.632469255666</v>
      </c>
    </row>
    <row r="123446" spans="1:2" x14ac:dyDescent="0.25">
      <c r="A123446">
        <v>372750</v>
      </c>
      <c r="B123446" s="1">
        <v>44419.63287378641</v>
      </c>
    </row>
    <row r="123447" spans="1:2" x14ac:dyDescent="0.25">
      <c r="A123447">
        <v>372751</v>
      </c>
      <c r="B123447" s="1">
        <v>44419.633682847896</v>
      </c>
    </row>
    <row r="123448" spans="1:2" x14ac:dyDescent="0.25">
      <c r="A123448">
        <v>372754</v>
      </c>
      <c r="B123448" s="1">
        <v>44419.634896440133</v>
      </c>
    </row>
    <row r="123449" spans="1:2" x14ac:dyDescent="0.25">
      <c r="A123449">
        <v>372759</v>
      </c>
      <c r="B123449" s="1">
        <v>44419.634896440133</v>
      </c>
    </row>
    <row r="123450" spans="1:2" x14ac:dyDescent="0.25">
      <c r="A123450">
        <v>372762</v>
      </c>
      <c r="B123450" s="1">
        <v>44419.635300970876</v>
      </c>
    </row>
    <row r="123451" spans="1:2" x14ac:dyDescent="0.25">
      <c r="A123451">
        <v>372767</v>
      </c>
      <c r="B123451" s="1">
        <v>44419.635300970876</v>
      </c>
    </row>
    <row r="123452" spans="1:2" x14ac:dyDescent="0.25">
      <c r="A123452">
        <v>372772</v>
      </c>
      <c r="B123452" s="1">
        <v>44419.636514563106</v>
      </c>
    </row>
    <row r="123453" spans="1:2" x14ac:dyDescent="0.25">
      <c r="A123453">
        <v>372776</v>
      </c>
      <c r="B123453" s="1">
        <v>44419.636919093849</v>
      </c>
    </row>
    <row r="123454" spans="1:2" x14ac:dyDescent="0.25">
      <c r="A123454">
        <v>372778</v>
      </c>
      <c r="B123454" s="1">
        <v>44419.638537216822</v>
      </c>
    </row>
    <row r="123455" spans="1:2" x14ac:dyDescent="0.25">
      <c r="A123455">
        <v>372779</v>
      </c>
      <c r="B123455" s="1">
        <v>44419.638941747573</v>
      </c>
    </row>
    <row r="123456" spans="1:2" x14ac:dyDescent="0.25">
      <c r="A123456">
        <v>372784</v>
      </c>
      <c r="B123456" s="1">
        <v>44419.639750809067</v>
      </c>
    </row>
    <row r="123457" spans="1:2" x14ac:dyDescent="0.25">
      <c r="A123457">
        <v>372788</v>
      </c>
      <c r="B123457" s="1">
        <v>44419.64136893204</v>
      </c>
    </row>
    <row r="123458" spans="1:2" x14ac:dyDescent="0.25">
      <c r="A123458">
        <v>372793</v>
      </c>
      <c r="B123458" s="1">
        <v>44419.641773462783</v>
      </c>
    </row>
    <row r="123459" spans="1:2" x14ac:dyDescent="0.25">
      <c r="A123459">
        <v>372797</v>
      </c>
      <c r="B123459" s="1">
        <v>44419.642177993526</v>
      </c>
    </row>
    <row r="123460" spans="1:2" x14ac:dyDescent="0.25">
      <c r="A123460">
        <v>372802</v>
      </c>
      <c r="B123460" s="1">
        <v>44419.64298705502</v>
      </c>
    </row>
    <row r="123461" spans="1:2" x14ac:dyDescent="0.25">
      <c r="A123461">
        <v>372804</v>
      </c>
      <c r="B123461" s="1">
        <v>44419.64298705502</v>
      </c>
    </row>
    <row r="123462" spans="1:2" x14ac:dyDescent="0.25">
      <c r="A123462">
        <v>372809</v>
      </c>
      <c r="B123462" s="1">
        <v>44419.643391585756</v>
      </c>
    </row>
    <row r="123463" spans="1:2" x14ac:dyDescent="0.25">
      <c r="A123463">
        <v>372814</v>
      </c>
      <c r="B123463" s="1">
        <v>44419.643391585756</v>
      </c>
    </row>
    <row r="123464" spans="1:2" x14ac:dyDescent="0.25">
      <c r="A123464">
        <v>372816</v>
      </c>
      <c r="B123464" s="1">
        <v>44419.643391585756</v>
      </c>
    </row>
    <row r="123465" spans="1:2" x14ac:dyDescent="0.25">
      <c r="A123465">
        <v>372817</v>
      </c>
      <c r="B123465" s="1">
        <v>44419.643391585763</v>
      </c>
    </row>
    <row r="123466" spans="1:2" x14ac:dyDescent="0.25">
      <c r="A123466">
        <v>372818</v>
      </c>
      <c r="B123466" s="1">
        <v>44419.643796116507</v>
      </c>
    </row>
    <row r="123467" spans="1:2" x14ac:dyDescent="0.25">
      <c r="A123467">
        <v>372823</v>
      </c>
      <c r="B123467" s="1">
        <v>44419.64420064725</v>
      </c>
    </row>
    <row r="123468" spans="1:2" x14ac:dyDescent="0.25">
      <c r="A123468">
        <v>372825</v>
      </c>
      <c r="B123468" s="1">
        <v>44419.64541423948</v>
      </c>
    </row>
    <row r="123469" spans="1:2" x14ac:dyDescent="0.25">
      <c r="A123469">
        <v>372828</v>
      </c>
      <c r="B123469" s="1">
        <v>44419.646627831717</v>
      </c>
    </row>
    <row r="123470" spans="1:2" x14ac:dyDescent="0.25">
      <c r="A123470">
        <v>372833</v>
      </c>
      <c r="B123470" s="1">
        <v>44419.647436893203</v>
      </c>
    </row>
    <row r="123471" spans="1:2" x14ac:dyDescent="0.25">
      <c r="A123471">
        <v>372836</v>
      </c>
      <c r="B123471" s="1">
        <v>44419.64865048544</v>
      </c>
    </row>
    <row r="123472" spans="1:2" x14ac:dyDescent="0.25">
      <c r="A123472">
        <v>372837</v>
      </c>
      <c r="B123472" s="1">
        <v>44419.649459546927</v>
      </c>
    </row>
    <row r="123473" spans="1:2" x14ac:dyDescent="0.25">
      <c r="A123473">
        <v>372838</v>
      </c>
      <c r="B123473" s="1">
        <v>44419.650268608413</v>
      </c>
    </row>
    <row r="123474" spans="1:2" x14ac:dyDescent="0.25">
      <c r="A123474">
        <v>372841</v>
      </c>
      <c r="B123474" s="1">
        <v>44419.650673139156</v>
      </c>
    </row>
    <row r="123475" spans="1:2" x14ac:dyDescent="0.25">
      <c r="A123475">
        <v>372842</v>
      </c>
      <c r="B123475" s="1">
        <v>44419.651077669907</v>
      </c>
    </row>
    <row r="123476" spans="1:2" x14ac:dyDescent="0.25">
      <c r="A123476">
        <v>372846</v>
      </c>
      <c r="B123476" s="1">
        <v>44419.651886731393</v>
      </c>
    </row>
    <row r="123477" spans="1:2" x14ac:dyDescent="0.25">
      <c r="A123477">
        <v>372848</v>
      </c>
      <c r="B123477" s="1">
        <v>44419.651886731393</v>
      </c>
    </row>
    <row r="123478" spans="1:2" x14ac:dyDescent="0.25">
      <c r="A123478">
        <v>372853</v>
      </c>
      <c r="B123478" s="1">
        <v>44419.652291262137</v>
      </c>
    </row>
    <row r="123479" spans="1:2" x14ac:dyDescent="0.25">
      <c r="A123479">
        <v>372854</v>
      </c>
      <c r="B123479" s="1">
        <v>44419.652333333339</v>
      </c>
    </row>
    <row r="123480" spans="1:2" x14ac:dyDescent="0.25">
      <c r="A123480">
        <v>372855</v>
      </c>
      <c r="B123480" s="1">
        <v>44419.652333333339</v>
      </c>
    </row>
    <row r="123481" spans="1:2" x14ac:dyDescent="0.25">
      <c r="A123481">
        <v>372856</v>
      </c>
      <c r="B123481" s="1">
        <v>44419.653504854366</v>
      </c>
    </row>
    <row r="123482" spans="1:2" x14ac:dyDescent="0.25">
      <c r="A123482">
        <v>372858</v>
      </c>
      <c r="B123482" s="1">
        <v>44419.65390938511</v>
      </c>
    </row>
    <row r="123483" spans="1:2" x14ac:dyDescent="0.25">
      <c r="A123483">
        <v>372861</v>
      </c>
      <c r="B123483" s="1">
        <v>44419.65714563107</v>
      </c>
    </row>
    <row r="123484" spans="1:2" x14ac:dyDescent="0.25">
      <c r="A123484">
        <v>372864</v>
      </c>
      <c r="B123484" s="1">
        <v>44419.657954692557</v>
      </c>
    </row>
    <row r="123485" spans="1:2" x14ac:dyDescent="0.25">
      <c r="A123485">
        <v>372868</v>
      </c>
      <c r="B123485" s="1">
        <v>44419.657954692557</v>
      </c>
    </row>
    <row r="123486" spans="1:2" x14ac:dyDescent="0.25">
      <c r="A123486">
        <v>372870</v>
      </c>
      <c r="B123486" s="1">
        <v>44419.657954692557</v>
      </c>
    </row>
    <row r="123487" spans="1:2" x14ac:dyDescent="0.25">
      <c r="A123487">
        <v>372872</v>
      </c>
      <c r="B123487" s="1">
        <v>44419.6583592233</v>
      </c>
    </row>
    <row r="123488" spans="1:2" x14ac:dyDescent="0.25">
      <c r="A123488">
        <v>372876</v>
      </c>
      <c r="B123488" s="1">
        <v>44419.658763754043</v>
      </c>
    </row>
    <row r="123489" spans="1:2" x14ac:dyDescent="0.25">
      <c r="A123489">
        <v>372878</v>
      </c>
      <c r="B123489" s="1">
        <v>44419.659168284794</v>
      </c>
    </row>
    <row r="123490" spans="1:2" x14ac:dyDescent="0.25">
      <c r="A123490">
        <v>372880</v>
      </c>
      <c r="B123490" s="1">
        <v>44419.659168284794</v>
      </c>
    </row>
    <row r="123491" spans="1:2" x14ac:dyDescent="0.25">
      <c r="A123491">
        <v>372881</v>
      </c>
      <c r="B123491" s="1">
        <v>44419.65957281553</v>
      </c>
    </row>
    <row r="123492" spans="1:2" x14ac:dyDescent="0.25">
      <c r="A123492">
        <v>372882</v>
      </c>
      <c r="B123492" s="1">
        <v>44419.65957281553</v>
      </c>
    </row>
    <row r="123493" spans="1:2" x14ac:dyDescent="0.25">
      <c r="A123493">
        <v>372887</v>
      </c>
      <c r="B123493" s="1">
        <v>44419.660381877024</v>
      </c>
    </row>
    <row r="123494" spans="1:2" x14ac:dyDescent="0.25">
      <c r="A123494">
        <v>372890</v>
      </c>
      <c r="B123494" s="1">
        <v>44419.660666666663</v>
      </c>
    </row>
    <row r="123495" spans="1:2" x14ac:dyDescent="0.25">
      <c r="A123495">
        <v>372893</v>
      </c>
      <c r="B123495" s="1">
        <v>44419.660786407767</v>
      </c>
    </row>
    <row r="123496" spans="1:2" x14ac:dyDescent="0.25">
      <c r="A123496">
        <v>372898</v>
      </c>
      <c r="B123496" s="1">
        <v>44419.66119093851</v>
      </c>
    </row>
    <row r="123497" spans="1:2" x14ac:dyDescent="0.25">
      <c r="A123497">
        <v>372899</v>
      </c>
      <c r="B123497" s="1">
        <v>44419.661595469261</v>
      </c>
    </row>
    <row r="123498" spans="1:2" x14ac:dyDescent="0.25">
      <c r="A123498">
        <v>372904</v>
      </c>
      <c r="B123498" s="1">
        <v>44419.662404530747</v>
      </c>
    </row>
    <row r="123499" spans="1:2" x14ac:dyDescent="0.25">
      <c r="A123499">
        <v>372909</v>
      </c>
      <c r="B123499" s="1">
        <v>44419.662809061483</v>
      </c>
    </row>
    <row r="123500" spans="1:2" x14ac:dyDescent="0.25">
      <c r="A123500">
        <v>372914</v>
      </c>
      <c r="B123500" s="1">
        <v>44419.664022653727</v>
      </c>
    </row>
    <row r="123501" spans="1:2" x14ac:dyDescent="0.25">
      <c r="A123501">
        <v>372917</v>
      </c>
      <c r="B123501" s="1">
        <v>44419.664022653727</v>
      </c>
    </row>
    <row r="123502" spans="1:2" x14ac:dyDescent="0.25">
      <c r="A123502">
        <v>372919</v>
      </c>
      <c r="B123502" s="1">
        <v>44419.664022653727</v>
      </c>
    </row>
    <row r="123503" spans="1:2" x14ac:dyDescent="0.25">
      <c r="A123503">
        <v>372921</v>
      </c>
      <c r="B123503" s="1">
        <v>44419.664427184463</v>
      </c>
    </row>
    <row r="123504" spans="1:2" x14ac:dyDescent="0.25">
      <c r="A123504">
        <v>372924</v>
      </c>
      <c r="B123504" s="1">
        <v>44419.664831715214</v>
      </c>
    </row>
    <row r="123505" spans="1:2" x14ac:dyDescent="0.25">
      <c r="A123505">
        <v>372925</v>
      </c>
      <c r="B123505" s="1">
        <v>44419.668067961167</v>
      </c>
    </row>
    <row r="123506" spans="1:2" x14ac:dyDescent="0.25">
      <c r="A123506">
        <v>372927</v>
      </c>
      <c r="B123506" s="1">
        <v>44419.668067961167</v>
      </c>
    </row>
    <row r="123507" spans="1:2" x14ac:dyDescent="0.25">
      <c r="A123507">
        <v>372930</v>
      </c>
      <c r="B123507" s="1">
        <v>44419.668472491911</v>
      </c>
    </row>
    <row r="123508" spans="1:2" x14ac:dyDescent="0.25">
      <c r="A123508">
        <v>372935</v>
      </c>
      <c r="B123508" s="1">
        <v>44419.668877022654</v>
      </c>
    </row>
    <row r="123509" spans="1:2" x14ac:dyDescent="0.25">
      <c r="A123509">
        <v>372939</v>
      </c>
      <c r="B123509" s="1">
        <v>44419.668877022654</v>
      </c>
    </row>
    <row r="123510" spans="1:2" x14ac:dyDescent="0.25">
      <c r="A123510">
        <v>372943</v>
      </c>
      <c r="B123510" s="1">
        <v>44419.668877022654</v>
      </c>
    </row>
    <row r="123511" spans="1:2" x14ac:dyDescent="0.25">
      <c r="A123511">
        <v>372948</v>
      </c>
      <c r="B123511" s="1">
        <v>44419.66968608414</v>
      </c>
    </row>
    <row r="123512" spans="1:2" x14ac:dyDescent="0.25">
      <c r="A123512">
        <v>372951</v>
      </c>
      <c r="B123512" s="1">
        <v>44419.66968608414</v>
      </c>
    </row>
    <row r="123513" spans="1:2" x14ac:dyDescent="0.25">
      <c r="A123513">
        <v>372956</v>
      </c>
      <c r="B123513" s="1">
        <v>44419.670090614891</v>
      </c>
    </row>
    <row r="123514" spans="1:2" x14ac:dyDescent="0.25">
      <c r="A123514">
        <v>372959</v>
      </c>
      <c r="B123514" s="1">
        <v>44419.67089967637</v>
      </c>
    </row>
    <row r="123515" spans="1:2" x14ac:dyDescent="0.25">
      <c r="A123515">
        <v>372962</v>
      </c>
      <c r="B123515" s="1">
        <v>44419.671304207121</v>
      </c>
    </row>
    <row r="123516" spans="1:2" x14ac:dyDescent="0.25">
      <c r="A123516">
        <v>372963</v>
      </c>
      <c r="B123516" s="1">
        <v>44419.672113268614</v>
      </c>
    </row>
    <row r="123517" spans="1:2" x14ac:dyDescent="0.25">
      <c r="A123517">
        <v>372967</v>
      </c>
      <c r="B123517" s="1">
        <v>44419.67251779935</v>
      </c>
    </row>
    <row r="123518" spans="1:2" x14ac:dyDescent="0.25">
      <c r="A123518">
        <v>372971</v>
      </c>
      <c r="B123518" s="1">
        <v>44419.672922330094</v>
      </c>
    </row>
    <row r="123519" spans="1:2" x14ac:dyDescent="0.25">
      <c r="A123519">
        <v>372972</v>
      </c>
      <c r="B123519" s="1">
        <v>44419.672922330094</v>
      </c>
    </row>
    <row r="123520" spans="1:2" x14ac:dyDescent="0.25">
      <c r="A123520">
        <v>372975</v>
      </c>
      <c r="B123520" s="1">
        <v>44419.673731391587</v>
      </c>
    </row>
    <row r="123521" spans="1:2" x14ac:dyDescent="0.25">
      <c r="A123521">
        <v>372978</v>
      </c>
      <c r="B123521" s="1">
        <v>44419.674135922331</v>
      </c>
    </row>
    <row r="123522" spans="1:2" x14ac:dyDescent="0.25">
      <c r="A123522">
        <v>372982</v>
      </c>
      <c r="B123522" s="1">
        <v>44419.674540453074</v>
      </c>
    </row>
    <row r="123523" spans="1:2" x14ac:dyDescent="0.25">
      <c r="A123523">
        <v>372984</v>
      </c>
      <c r="B123523" s="1">
        <v>44419.674540453074</v>
      </c>
    </row>
    <row r="123524" spans="1:2" x14ac:dyDescent="0.25">
      <c r="A123524">
        <v>372986</v>
      </c>
      <c r="B123524" s="1">
        <v>44419.675754045304</v>
      </c>
    </row>
    <row r="123525" spans="1:2" x14ac:dyDescent="0.25">
      <c r="A123525">
        <v>372990</v>
      </c>
      <c r="B123525" s="1">
        <v>44419.676158576054</v>
      </c>
    </row>
    <row r="123526" spans="1:2" x14ac:dyDescent="0.25">
      <c r="A123526">
        <v>372995</v>
      </c>
      <c r="B123526" s="1">
        <v>44419.676563106797</v>
      </c>
    </row>
    <row r="123527" spans="1:2" x14ac:dyDescent="0.25">
      <c r="A123527">
        <v>372998</v>
      </c>
      <c r="B123527" s="1">
        <v>44419.67818122977</v>
      </c>
    </row>
    <row r="123528" spans="1:2" x14ac:dyDescent="0.25">
      <c r="A123528">
        <v>373002</v>
      </c>
      <c r="B123528" s="1">
        <v>44419.678585760521</v>
      </c>
    </row>
    <row r="123529" spans="1:2" x14ac:dyDescent="0.25">
      <c r="A123529">
        <v>373005</v>
      </c>
      <c r="B123529" s="1">
        <v>44419.678990291257</v>
      </c>
    </row>
    <row r="123530" spans="1:2" x14ac:dyDescent="0.25">
      <c r="A123530">
        <v>373006</v>
      </c>
      <c r="B123530" s="1">
        <v>44419.679394822007</v>
      </c>
    </row>
    <row r="123531" spans="1:2" x14ac:dyDescent="0.25">
      <c r="A123531">
        <v>373011</v>
      </c>
      <c r="B123531" s="1">
        <v>44419.680203883494</v>
      </c>
    </row>
    <row r="123532" spans="1:2" x14ac:dyDescent="0.25">
      <c r="A123532">
        <v>373014</v>
      </c>
      <c r="B123532" s="1">
        <v>44419.680203883494</v>
      </c>
    </row>
    <row r="123533" spans="1:2" x14ac:dyDescent="0.25">
      <c r="A123533">
        <v>373015</v>
      </c>
      <c r="B123533" s="1">
        <v>44419.683035598711</v>
      </c>
    </row>
    <row r="123534" spans="1:2" x14ac:dyDescent="0.25">
      <c r="A123534">
        <v>373016</v>
      </c>
      <c r="B123534" s="1">
        <v>44419.683440129455</v>
      </c>
    </row>
    <row r="123535" spans="1:2" x14ac:dyDescent="0.25">
      <c r="A123535">
        <v>373018</v>
      </c>
      <c r="B123535" s="1">
        <v>44419.685058252428</v>
      </c>
    </row>
    <row r="123536" spans="1:2" x14ac:dyDescent="0.25">
      <c r="A123536">
        <v>373022</v>
      </c>
      <c r="B123536" s="1">
        <v>44419.685058252428</v>
      </c>
    </row>
    <row r="123537" spans="1:2" x14ac:dyDescent="0.25">
      <c r="A123537">
        <v>373026</v>
      </c>
      <c r="B123537" s="1">
        <v>44419.685462783171</v>
      </c>
    </row>
    <row r="123538" spans="1:2" x14ac:dyDescent="0.25">
      <c r="A123538">
        <v>373031</v>
      </c>
      <c r="B123538" s="1">
        <v>44419.685867313914</v>
      </c>
    </row>
    <row r="123539" spans="1:2" x14ac:dyDescent="0.25">
      <c r="A123539">
        <v>373036</v>
      </c>
      <c r="B123539" s="1">
        <v>44419.687080906144</v>
      </c>
    </row>
    <row r="123540" spans="1:2" x14ac:dyDescent="0.25">
      <c r="A123540">
        <v>373040</v>
      </c>
      <c r="B123540" s="1">
        <v>44419.687080906144</v>
      </c>
    </row>
    <row r="123541" spans="1:2" x14ac:dyDescent="0.25">
      <c r="A123541">
        <v>373045</v>
      </c>
      <c r="B123541" s="1">
        <v>44419.687080906144</v>
      </c>
    </row>
    <row r="123542" spans="1:2" x14ac:dyDescent="0.25">
      <c r="A123542">
        <v>373049</v>
      </c>
      <c r="B123542" s="1">
        <v>44419.687889967638</v>
      </c>
    </row>
    <row r="123543" spans="1:2" x14ac:dyDescent="0.25">
      <c r="A123543">
        <v>373054</v>
      </c>
      <c r="B123543" s="1">
        <v>44419.688294498381</v>
      </c>
    </row>
    <row r="123544" spans="1:2" x14ac:dyDescent="0.25">
      <c r="A123544">
        <v>373059</v>
      </c>
      <c r="B123544" s="1">
        <v>44419.688699029124</v>
      </c>
    </row>
    <row r="123545" spans="1:2" x14ac:dyDescent="0.25">
      <c r="A123545">
        <v>373063</v>
      </c>
      <c r="B123545" s="1">
        <v>44419.690317152104</v>
      </c>
    </row>
    <row r="123546" spans="1:2" x14ac:dyDescent="0.25">
      <c r="A123546">
        <v>373068</v>
      </c>
      <c r="B123546" s="1">
        <v>44419.691530744341</v>
      </c>
    </row>
    <row r="123547" spans="1:2" x14ac:dyDescent="0.25">
      <c r="A123547">
        <v>373071</v>
      </c>
      <c r="B123547" s="1">
        <v>44419.691530744341</v>
      </c>
    </row>
    <row r="123548" spans="1:2" x14ac:dyDescent="0.25">
      <c r="A123548">
        <v>373076</v>
      </c>
      <c r="B123548" s="1">
        <v>44419.691935275077</v>
      </c>
    </row>
    <row r="123549" spans="1:2" x14ac:dyDescent="0.25">
      <c r="A123549">
        <v>373081</v>
      </c>
      <c r="B123549" s="1">
        <v>44419.691935275077</v>
      </c>
    </row>
    <row r="123550" spans="1:2" x14ac:dyDescent="0.25">
      <c r="A123550">
        <v>373085</v>
      </c>
      <c r="B123550" s="1">
        <v>44419.691935275077</v>
      </c>
    </row>
    <row r="123551" spans="1:2" x14ac:dyDescent="0.25">
      <c r="A123551">
        <v>373090</v>
      </c>
      <c r="B123551" s="1">
        <v>44419.691935275077</v>
      </c>
    </row>
    <row r="123552" spans="1:2" x14ac:dyDescent="0.25">
      <c r="A123552">
        <v>373091</v>
      </c>
      <c r="B123552" s="1">
        <v>44419.692000000003</v>
      </c>
    </row>
    <row r="123553" spans="1:2" x14ac:dyDescent="0.25">
      <c r="A123553">
        <v>373094</v>
      </c>
      <c r="B123553" s="1">
        <v>44419.693148867314</v>
      </c>
    </row>
    <row r="123554" spans="1:2" x14ac:dyDescent="0.25">
      <c r="A123554">
        <v>373096</v>
      </c>
      <c r="B123554" s="1">
        <v>44419.693957928801</v>
      </c>
    </row>
    <row r="123555" spans="1:2" x14ac:dyDescent="0.25">
      <c r="A123555">
        <v>373098</v>
      </c>
      <c r="B123555" s="1">
        <v>44419.694000000003</v>
      </c>
    </row>
    <row r="123556" spans="1:2" x14ac:dyDescent="0.25">
      <c r="A123556">
        <v>373101</v>
      </c>
      <c r="B123556" s="1">
        <v>44419.694000000003</v>
      </c>
    </row>
    <row r="123557" spans="1:2" x14ac:dyDescent="0.25">
      <c r="A123557">
        <v>373103</v>
      </c>
      <c r="B123557" s="1">
        <v>44419.694362459544</v>
      </c>
    </row>
    <row r="123558" spans="1:2" x14ac:dyDescent="0.25">
      <c r="A123558">
        <v>373105</v>
      </c>
      <c r="B123558" s="1">
        <v>44419.694362459544</v>
      </c>
    </row>
    <row r="123559" spans="1:2" x14ac:dyDescent="0.25">
      <c r="A123559">
        <v>373108</v>
      </c>
      <c r="B123559" s="1">
        <v>44419.694362459551</v>
      </c>
    </row>
    <row r="123560" spans="1:2" x14ac:dyDescent="0.25">
      <c r="A123560">
        <v>373111</v>
      </c>
      <c r="B123560" s="1">
        <v>44419.694766990295</v>
      </c>
    </row>
    <row r="123561" spans="1:2" x14ac:dyDescent="0.25">
      <c r="A123561">
        <v>373114</v>
      </c>
      <c r="B123561" s="1">
        <v>44419.695576051781</v>
      </c>
    </row>
    <row r="123562" spans="1:2" x14ac:dyDescent="0.25">
      <c r="A123562">
        <v>373118</v>
      </c>
      <c r="B123562" s="1">
        <v>44419.695980582524</v>
      </c>
    </row>
    <row r="123563" spans="1:2" x14ac:dyDescent="0.25">
      <c r="A123563">
        <v>373122</v>
      </c>
      <c r="B123563" s="1">
        <v>44419.696385113268</v>
      </c>
    </row>
    <row r="123564" spans="1:2" x14ac:dyDescent="0.25">
      <c r="A123564">
        <v>373124</v>
      </c>
      <c r="B123564" s="1">
        <v>44419.696385113268</v>
      </c>
    </row>
    <row r="123565" spans="1:2" x14ac:dyDescent="0.25">
      <c r="A123565">
        <v>373125</v>
      </c>
      <c r="B123565" s="1">
        <v>44419.696789644011</v>
      </c>
    </row>
    <row r="123566" spans="1:2" x14ac:dyDescent="0.25">
      <c r="A123566">
        <v>373130</v>
      </c>
      <c r="B123566" s="1">
        <v>44419.696789644011</v>
      </c>
    </row>
    <row r="123567" spans="1:2" x14ac:dyDescent="0.25">
      <c r="A123567">
        <v>373132</v>
      </c>
      <c r="B123567" s="1">
        <v>44419.698003236248</v>
      </c>
    </row>
    <row r="123568" spans="1:2" x14ac:dyDescent="0.25">
      <c r="A123568">
        <v>373137</v>
      </c>
      <c r="B123568" s="1">
        <v>44419.698003236248</v>
      </c>
    </row>
    <row r="123569" spans="1:2" x14ac:dyDescent="0.25">
      <c r="A123569">
        <v>373139</v>
      </c>
      <c r="B123569" s="1">
        <v>44419.698003236248</v>
      </c>
    </row>
    <row r="123570" spans="1:2" x14ac:dyDescent="0.25">
      <c r="A123570">
        <v>373140</v>
      </c>
      <c r="B123570" s="1">
        <v>44419.698812297735</v>
      </c>
    </row>
    <row r="123571" spans="1:2" x14ac:dyDescent="0.25">
      <c r="A123571">
        <v>373143</v>
      </c>
      <c r="B123571" s="1">
        <v>44419.698812297735</v>
      </c>
    </row>
    <row r="123572" spans="1:2" x14ac:dyDescent="0.25">
      <c r="A123572">
        <v>373145</v>
      </c>
      <c r="B123572" s="1">
        <v>44419.699621359228</v>
      </c>
    </row>
    <row r="123573" spans="1:2" x14ac:dyDescent="0.25">
      <c r="A123573">
        <v>373150</v>
      </c>
      <c r="B123573" s="1">
        <v>44419.702048543688</v>
      </c>
    </row>
    <row r="123574" spans="1:2" x14ac:dyDescent="0.25">
      <c r="A123574">
        <v>373152</v>
      </c>
      <c r="B123574" s="1">
        <v>44419.702453074438</v>
      </c>
    </row>
    <row r="123575" spans="1:2" x14ac:dyDescent="0.25">
      <c r="A123575">
        <v>373155</v>
      </c>
      <c r="B123575" s="1">
        <v>44419.703666666668</v>
      </c>
    </row>
    <row r="123576" spans="1:2" x14ac:dyDescent="0.25">
      <c r="A123576">
        <v>373157</v>
      </c>
      <c r="B123576" s="1">
        <v>44419.704071197411</v>
      </c>
    </row>
    <row r="123577" spans="1:2" x14ac:dyDescent="0.25">
      <c r="A123577">
        <v>373162</v>
      </c>
      <c r="B123577" s="1">
        <v>44419.704475728155</v>
      </c>
    </row>
    <row r="123578" spans="1:2" x14ac:dyDescent="0.25">
      <c r="A123578">
        <v>373167</v>
      </c>
      <c r="B123578" s="1">
        <v>44419.704475728155</v>
      </c>
    </row>
    <row r="123579" spans="1:2" x14ac:dyDescent="0.25">
      <c r="A123579">
        <v>373168</v>
      </c>
      <c r="B123579" s="1">
        <v>44419.705284789641</v>
      </c>
    </row>
    <row r="123580" spans="1:2" x14ac:dyDescent="0.25">
      <c r="A123580">
        <v>373170</v>
      </c>
      <c r="B123580" s="1">
        <v>44419.705689320392</v>
      </c>
    </row>
    <row r="123581" spans="1:2" x14ac:dyDescent="0.25">
      <c r="A123581">
        <v>373171</v>
      </c>
      <c r="B123581" s="1">
        <v>44419.706093851135</v>
      </c>
    </row>
    <row r="123582" spans="1:2" x14ac:dyDescent="0.25">
      <c r="A123582">
        <v>373175</v>
      </c>
      <c r="B123582" s="1">
        <v>44419.706093851135</v>
      </c>
    </row>
    <row r="123583" spans="1:2" x14ac:dyDescent="0.25">
      <c r="A123583">
        <v>373178</v>
      </c>
      <c r="B123583" s="1">
        <v>44419.706902912621</v>
      </c>
    </row>
    <row r="123584" spans="1:2" x14ac:dyDescent="0.25">
      <c r="A123584">
        <v>373180</v>
      </c>
      <c r="B123584" s="1">
        <v>44419.706902912621</v>
      </c>
    </row>
    <row r="123585" spans="1:2" x14ac:dyDescent="0.25">
      <c r="A123585">
        <v>373181</v>
      </c>
      <c r="B123585" s="1">
        <v>44419.707666666662</v>
      </c>
    </row>
    <row r="123586" spans="1:2" x14ac:dyDescent="0.25">
      <c r="A123586">
        <v>373185</v>
      </c>
      <c r="B123586" s="1">
        <v>44419.707711974108</v>
      </c>
    </row>
    <row r="123587" spans="1:2" x14ac:dyDescent="0.25">
      <c r="A123587">
        <v>373189</v>
      </c>
      <c r="B123587" s="1">
        <v>44419.708116504851</v>
      </c>
    </row>
    <row r="123588" spans="1:2" x14ac:dyDescent="0.25">
      <c r="A123588">
        <v>373193</v>
      </c>
      <c r="B123588" s="1">
        <v>44419.708925566345</v>
      </c>
    </row>
    <row r="123589" spans="1:2" x14ac:dyDescent="0.25">
      <c r="A123589">
        <v>373194</v>
      </c>
      <c r="B123589" s="1">
        <v>44419.711333333333</v>
      </c>
    </row>
    <row r="123590" spans="1:2" x14ac:dyDescent="0.25">
      <c r="A123590">
        <v>373196</v>
      </c>
      <c r="B123590" s="1">
        <v>44419.712161812298</v>
      </c>
    </row>
    <row r="123591" spans="1:2" x14ac:dyDescent="0.25">
      <c r="A123591">
        <v>373201</v>
      </c>
      <c r="B123591" s="1">
        <v>44419.712566343042</v>
      </c>
    </row>
    <row r="123592" spans="1:2" x14ac:dyDescent="0.25">
      <c r="A123592">
        <v>373205</v>
      </c>
      <c r="B123592" s="1">
        <v>44419.712970873785</v>
      </c>
    </row>
    <row r="123593" spans="1:2" x14ac:dyDescent="0.25">
      <c r="A123593">
        <v>373206</v>
      </c>
      <c r="B123593" s="1">
        <v>44419.713375404528</v>
      </c>
    </row>
    <row r="123594" spans="1:2" x14ac:dyDescent="0.25">
      <c r="A123594">
        <v>373210</v>
      </c>
      <c r="B123594" s="1">
        <v>44419.714184466022</v>
      </c>
    </row>
    <row r="123595" spans="1:2" x14ac:dyDescent="0.25">
      <c r="A123595">
        <v>373213</v>
      </c>
      <c r="B123595" s="1">
        <v>44419.715802589002</v>
      </c>
    </row>
    <row r="123596" spans="1:2" x14ac:dyDescent="0.25">
      <c r="A123596">
        <v>373215</v>
      </c>
      <c r="B123596" s="1">
        <v>44419.716207119738</v>
      </c>
    </row>
    <row r="123597" spans="1:2" x14ac:dyDescent="0.25">
      <c r="A123597">
        <v>373218</v>
      </c>
      <c r="B123597" s="1">
        <v>44419.717420711975</v>
      </c>
    </row>
    <row r="123598" spans="1:2" x14ac:dyDescent="0.25">
      <c r="A123598">
        <v>373223</v>
      </c>
      <c r="B123598" s="1">
        <v>44419.717420711975</v>
      </c>
    </row>
    <row r="123599" spans="1:2" x14ac:dyDescent="0.25">
      <c r="A123599">
        <v>373226</v>
      </c>
      <c r="B123599" s="1">
        <v>44419.719038834948</v>
      </c>
    </row>
    <row r="123600" spans="1:2" x14ac:dyDescent="0.25">
      <c r="A123600">
        <v>373228</v>
      </c>
      <c r="B123600" s="1">
        <v>44419.719038834955</v>
      </c>
    </row>
    <row r="123601" spans="1:2" x14ac:dyDescent="0.25">
      <c r="A123601">
        <v>373233</v>
      </c>
      <c r="B123601" s="1">
        <v>44419.719847896442</v>
      </c>
    </row>
    <row r="123602" spans="1:2" x14ac:dyDescent="0.25">
      <c r="A123602">
        <v>373235</v>
      </c>
      <c r="B123602" s="1">
        <v>44419.720656957928</v>
      </c>
    </row>
    <row r="123603" spans="1:2" x14ac:dyDescent="0.25">
      <c r="A123603">
        <v>373236</v>
      </c>
      <c r="B123603" s="1">
        <v>44419.721061488672</v>
      </c>
    </row>
    <row r="123604" spans="1:2" x14ac:dyDescent="0.25">
      <c r="A123604">
        <v>373240</v>
      </c>
      <c r="B123604" s="1">
        <v>44419.721061488672</v>
      </c>
    </row>
    <row r="123605" spans="1:2" x14ac:dyDescent="0.25">
      <c r="A123605">
        <v>373244</v>
      </c>
      <c r="B123605" s="1">
        <v>44419.721466019415</v>
      </c>
    </row>
    <row r="123606" spans="1:2" x14ac:dyDescent="0.25">
      <c r="A123606">
        <v>373249</v>
      </c>
      <c r="B123606" s="1">
        <v>44419.722275080909</v>
      </c>
    </row>
    <row r="123607" spans="1:2" x14ac:dyDescent="0.25">
      <c r="A123607">
        <v>373252</v>
      </c>
      <c r="B123607" s="1">
        <v>44419.722275080909</v>
      </c>
    </row>
    <row r="123608" spans="1:2" x14ac:dyDescent="0.25">
      <c r="A123608">
        <v>373255</v>
      </c>
      <c r="B123608" s="1">
        <v>44419.722679611645</v>
      </c>
    </row>
    <row r="123609" spans="1:2" x14ac:dyDescent="0.25">
      <c r="A123609">
        <v>373259</v>
      </c>
      <c r="B123609" s="1">
        <v>44419.722679611645</v>
      </c>
    </row>
    <row r="123610" spans="1:2" x14ac:dyDescent="0.25">
      <c r="A123610">
        <v>373263</v>
      </c>
      <c r="B123610" s="1">
        <v>44419.723488673138</v>
      </c>
    </row>
    <row r="123611" spans="1:2" x14ac:dyDescent="0.25">
      <c r="A123611">
        <v>373265</v>
      </c>
      <c r="B123611" s="1">
        <v>44419.723893203889</v>
      </c>
    </row>
    <row r="123612" spans="1:2" x14ac:dyDescent="0.25">
      <c r="A123612">
        <v>373266</v>
      </c>
      <c r="B123612" s="1">
        <v>44419.724297734625</v>
      </c>
    </row>
    <row r="123613" spans="1:2" x14ac:dyDescent="0.25">
      <c r="A123613">
        <v>373267</v>
      </c>
      <c r="B123613" s="1">
        <v>44419.724666666662</v>
      </c>
    </row>
    <row r="123614" spans="1:2" x14ac:dyDescent="0.25">
      <c r="A123614">
        <v>373268</v>
      </c>
      <c r="B123614" s="1">
        <v>44419.724702265376</v>
      </c>
    </row>
    <row r="123615" spans="1:2" x14ac:dyDescent="0.25">
      <c r="A123615">
        <v>373272</v>
      </c>
      <c r="B123615" s="1">
        <v>44419.725106796119</v>
      </c>
    </row>
    <row r="123616" spans="1:2" x14ac:dyDescent="0.25">
      <c r="A123616">
        <v>373275</v>
      </c>
      <c r="B123616" s="1">
        <v>44419.725915857605</v>
      </c>
    </row>
    <row r="123617" spans="1:2" x14ac:dyDescent="0.25">
      <c r="A123617">
        <v>373278</v>
      </c>
      <c r="B123617" s="1">
        <v>44419.725915857605</v>
      </c>
    </row>
    <row r="123618" spans="1:2" x14ac:dyDescent="0.25">
      <c r="A123618">
        <v>373280</v>
      </c>
      <c r="B123618" s="1">
        <v>44419.728343042072</v>
      </c>
    </row>
    <row r="123619" spans="1:2" x14ac:dyDescent="0.25">
      <c r="A123619">
        <v>373282</v>
      </c>
      <c r="B123619" s="1">
        <v>44419.729152103559</v>
      </c>
    </row>
    <row r="123620" spans="1:2" x14ac:dyDescent="0.25">
      <c r="A123620">
        <v>373285</v>
      </c>
      <c r="B123620" s="1">
        <v>44419.729961165045</v>
      </c>
    </row>
    <row r="123621" spans="1:2" x14ac:dyDescent="0.25">
      <c r="A123621">
        <v>373286</v>
      </c>
      <c r="B123621" s="1">
        <v>44419.730365695796</v>
      </c>
    </row>
    <row r="123622" spans="1:2" x14ac:dyDescent="0.25">
      <c r="A123622">
        <v>373287</v>
      </c>
      <c r="B123622" s="1">
        <v>44419.730365695796</v>
      </c>
    </row>
    <row r="123623" spans="1:2" x14ac:dyDescent="0.25">
      <c r="A123623">
        <v>373292</v>
      </c>
      <c r="B123623" s="1">
        <v>44419.730770226539</v>
      </c>
    </row>
    <row r="123624" spans="1:2" x14ac:dyDescent="0.25">
      <c r="A123624">
        <v>373296</v>
      </c>
      <c r="B123624" s="1">
        <v>44419.731579288025</v>
      </c>
    </row>
    <row r="123625" spans="1:2" x14ac:dyDescent="0.25">
      <c r="A123625">
        <v>373298</v>
      </c>
      <c r="B123625" s="1">
        <v>44419.731579288025</v>
      </c>
    </row>
    <row r="123626" spans="1:2" x14ac:dyDescent="0.25">
      <c r="A123626">
        <v>373303</v>
      </c>
      <c r="B123626" s="1">
        <v>44419.731983818776</v>
      </c>
    </row>
    <row r="123627" spans="1:2" x14ac:dyDescent="0.25">
      <c r="A123627">
        <v>373307</v>
      </c>
      <c r="B123627" s="1">
        <v>44419.731983818776</v>
      </c>
    </row>
    <row r="123628" spans="1:2" x14ac:dyDescent="0.25">
      <c r="A123628">
        <v>373312</v>
      </c>
      <c r="B123628" s="1">
        <v>44419.732792880262</v>
      </c>
    </row>
    <row r="123629" spans="1:2" x14ac:dyDescent="0.25">
      <c r="A123629">
        <v>373315</v>
      </c>
      <c r="B123629" s="1">
        <v>44419.733601941749</v>
      </c>
    </row>
    <row r="123630" spans="1:2" x14ac:dyDescent="0.25">
      <c r="A123630">
        <v>373320</v>
      </c>
      <c r="B123630" s="1">
        <v>44419.733601941749</v>
      </c>
    </row>
    <row r="123631" spans="1:2" x14ac:dyDescent="0.25">
      <c r="A123631">
        <v>373324</v>
      </c>
      <c r="B123631" s="1">
        <v>44419.734006472492</v>
      </c>
    </row>
    <row r="123632" spans="1:2" x14ac:dyDescent="0.25">
      <c r="A123632">
        <v>373326</v>
      </c>
      <c r="B123632" s="1">
        <v>44419.734411003235</v>
      </c>
    </row>
    <row r="123633" spans="1:2" x14ac:dyDescent="0.25">
      <c r="A123633">
        <v>373331</v>
      </c>
      <c r="B123633" s="1">
        <v>44419.734411003235</v>
      </c>
    </row>
    <row r="123634" spans="1:2" x14ac:dyDescent="0.25">
      <c r="A123634">
        <v>373336</v>
      </c>
      <c r="B123634" s="1">
        <v>44419.734411003235</v>
      </c>
    </row>
    <row r="123635" spans="1:2" x14ac:dyDescent="0.25">
      <c r="A123635">
        <v>373339</v>
      </c>
      <c r="B123635" s="1">
        <v>44419.735220064729</v>
      </c>
    </row>
    <row r="123636" spans="1:2" x14ac:dyDescent="0.25">
      <c r="A123636">
        <v>373343</v>
      </c>
      <c r="B123636" s="1">
        <v>44419.735220064729</v>
      </c>
    </row>
    <row r="123637" spans="1:2" x14ac:dyDescent="0.25">
      <c r="A123637">
        <v>373344</v>
      </c>
      <c r="B123637" s="1">
        <v>44419.735220064729</v>
      </c>
    </row>
    <row r="123638" spans="1:2" x14ac:dyDescent="0.25">
      <c r="A123638">
        <v>373346</v>
      </c>
      <c r="B123638" s="1">
        <v>44419.735220064729</v>
      </c>
    </row>
    <row r="123639" spans="1:2" x14ac:dyDescent="0.25">
      <c r="A123639">
        <v>373349</v>
      </c>
      <c r="B123639" s="1">
        <v>44419.736029126216</v>
      </c>
    </row>
    <row r="123640" spans="1:2" x14ac:dyDescent="0.25">
      <c r="A123640">
        <v>373350</v>
      </c>
      <c r="B123640" s="1">
        <v>44419.736433656959</v>
      </c>
    </row>
    <row r="123641" spans="1:2" x14ac:dyDescent="0.25">
      <c r="A123641">
        <v>373351</v>
      </c>
      <c r="B123641" s="1">
        <v>44419.736838187702</v>
      </c>
    </row>
    <row r="123642" spans="1:2" x14ac:dyDescent="0.25">
      <c r="A123642">
        <v>373353</v>
      </c>
      <c r="B123642" s="1">
        <v>44419.737242718445</v>
      </c>
    </row>
    <row r="123643" spans="1:2" x14ac:dyDescent="0.25">
      <c r="A123643">
        <v>373354</v>
      </c>
      <c r="B123643" s="1">
        <v>44419.737647249189</v>
      </c>
    </row>
    <row r="123644" spans="1:2" x14ac:dyDescent="0.25">
      <c r="A123644">
        <v>373356</v>
      </c>
      <c r="B123644" s="1">
        <v>44419.737647249189</v>
      </c>
    </row>
    <row r="123645" spans="1:2" x14ac:dyDescent="0.25">
      <c r="A123645">
        <v>373357</v>
      </c>
      <c r="B123645" s="1">
        <v>44419.738051779932</v>
      </c>
    </row>
    <row r="123646" spans="1:2" x14ac:dyDescent="0.25">
      <c r="A123646">
        <v>373358</v>
      </c>
      <c r="B123646" s="1">
        <v>44419.738051779932</v>
      </c>
    </row>
    <row r="123647" spans="1:2" x14ac:dyDescent="0.25">
      <c r="A123647">
        <v>373360</v>
      </c>
      <c r="B123647" s="1">
        <v>44419.738456310683</v>
      </c>
    </row>
    <row r="123648" spans="1:2" x14ac:dyDescent="0.25">
      <c r="A123648">
        <v>373361</v>
      </c>
      <c r="B123648" s="1">
        <v>44419.738456310683</v>
      </c>
    </row>
    <row r="123649" spans="1:2" x14ac:dyDescent="0.25">
      <c r="A123649">
        <v>373363</v>
      </c>
      <c r="B123649" s="1">
        <v>44419.738456310683</v>
      </c>
    </row>
    <row r="123650" spans="1:2" x14ac:dyDescent="0.25">
      <c r="A123650">
        <v>373364</v>
      </c>
      <c r="B123650" s="1">
        <v>44419.738860841419</v>
      </c>
    </row>
    <row r="123651" spans="1:2" x14ac:dyDescent="0.25">
      <c r="A123651">
        <v>373365</v>
      </c>
      <c r="B123651" s="1">
        <v>44419.739669902912</v>
      </c>
    </row>
    <row r="123652" spans="1:2" x14ac:dyDescent="0.25">
      <c r="A123652">
        <v>373370</v>
      </c>
      <c r="B123652" s="1">
        <v>44419.739669902912</v>
      </c>
    </row>
    <row r="123653" spans="1:2" x14ac:dyDescent="0.25">
      <c r="A123653">
        <v>373372</v>
      </c>
      <c r="B123653" s="1">
        <v>44419.740074433663</v>
      </c>
    </row>
    <row r="123654" spans="1:2" x14ac:dyDescent="0.25">
      <c r="A123654">
        <v>373376</v>
      </c>
      <c r="B123654" s="1">
        <v>44419.740478964399</v>
      </c>
    </row>
    <row r="123655" spans="1:2" x14ac:dyDescent="0.25">
      <c r="A123655">
        <v>373381</v>
      </c>
      <c r="B123655" s="1">
        <v>44419.741288025893</v>
      </c>
    </row>
    <row r="123656" spans="1:2" x14ac:dyDescent="0.25">
      <c r="A123656">
        <v>373382</v>
      </c>
      <c r="B123656" s="1">
        <v>44419.741692556636</v>
      </c>
    </row>
    <row r="123657" spans="1:2" x14ac:dyDescent="0.25">
      <c r="A123657">
        <v>373385</v>
      </c>
      <c r="B123657" s="1">
        <v>44419.741692556636</v>
      </c>
    </row>
    <row r="123658" spans="1:2" x14ac:dyDescent="0.25">
      <c r="A123658">
        <v>373386</v>
      </c>
      <c r="B123658" s="1">
        <v>44419.742097087379</v>
      </c>
    </row>
    <row r="123659" spans="1:2" x14ac:dyDescent="0.25">
      <c r="A123659">
        <v>373388</v>
      </c>
      <c r="B123659" s="1">
        <v>44419.742097087379</v>
      </c>
    </row>
    <row r="123660" spans="1:2" x14ac:dyDescent="0.25">
      <c r="A123660">
        <v>373392</v>
      </c>
      <c r="B123660" s="1">
        <v>44419.742666666665</v>
      </c>
    </row>
    <row r="123661" spans="1:2" x14ac:dyDescent="0.25">
      <c r="A123661">
        <v>373395</v>
      </c>
      <c r="B123661" s="1">
        <v>44419.744928802589</v>
      </c>
    </row>
    <row r="123662" spans="1:2" x14ac:dyDescent="0.25">
      <c r="A123662">
        <v>373398</v>
      </c>
      <c r="B123662" s="1">
        <v>44419.746546925569</v>
      </c>
    </row>
    <row r="123663" spans="1:2" x14ac:dyDescent="0.25">
      <c r="A123663">
        <v>373400</v>
      </c>
      <c r="B123663" s="1">
        <v>44419.746951456305</v>
      </c>
    </row>
    <row r="123664" spans="1:2" x14ac:dyDescent="0.25">
      <c r="A123664">
        <v>373404</v>
      </c>
      <c r="B123664" s="1">
        <v>44419.747355987056</v>
      </c>
    </row>
    <row r="123665" spans="1:2" x14ac:dyDescent="0.25">
      <c r="A123665">
        <v>373408</v>
      </c>
      <c r="B123665" s="1">
        <v>44419.747760517799</v>
      </c>
    </row>
    <row r="123666" spans="1:2" x14ac:dyDescent="0.25">
      <c r="A123666">
        <v>373410</v>
      </c>
      <c r="B123666" s="1">
        <v>44419.74816504855</v>
      </c>
    </row>
    <row r="123667" spans="1:2" x14ac:dyDescent="0.25">
      <c r="A123667">
        <v>373415</v>
      </c>
      <c r="B123667" s="1">
        <v>44419.748569579286</v>
      </c>
    </row>
    <row r="123668" spans="1:2" x14ac:dyDescent="0.25">
      <c r="A123668">
        <v>373418</v>
      </c>
      <c r="B123668" s="1">
        <v>44419.749783171523</v>
      </c>
    </row>
    <row r="123669" spans="1:2" x14ac:dyDescent="0.25">
      <c r="A123669">
        <v>373420</v>
      </c>
      <c r="B123669" s="1">
        <v>44419.750187702266</v>
      </c>
    </row>
    <row r="123670" spans="1:2" x14ac:dyDescent="0.25">
      <c r="A123670">
        <v>373425</v>
      </c>
      <c r="B123670" s="1">
        <v>44419.750187702266</v>
      </c>
    </row>
    <row r="123671" spans="1:2" x14ac:dyDescent="0.25">
      <c r="A123671">
        <v>373427</v>
      </c>
      <c r="B123671" s="1">
        <v>44419.750996763752</v>
      </c>
    </row>
    <row r="123672" spans="1:2" x14ac:dyDescent="0.25">
      <c r="A123672">
        <v>373429</v>
      </c>
      <c r="B123672" s="1">
        <v>44419.752333333337</v>
      </c>
    </row>
    <row r="123673" spans="1:2" x14ac:dyDescent="0.25">
      <c r="A123673">
        <v>373430</v>
      </c>
      <c r="B123673" s="1">
        <v>44419.752614886733</v>
      </c>
    </row>
    <row r="123674" spans="1:2" x14ac:dyDescent="0.25">
      <c r="A123674">
        <v>373435</v>
      </c>
      <c r="B123674" s="1">
        <v>44419.753828478963</v>
      </c>
    </row>
    <row r="123675" spans="1:2" x14ac:dyDescent="0.25">
      <c r="A123675">
        <v>373438</v>
      </c>
      <c r="B123675" s="1">
        <v>44419.753828478963</v>
      </c>
    </row>
    <row r="123676" spans="1:2" x14ac:dyDescent="0.25">
      <c r="A123676">
        <v>373439</v>
      </c>
      <c r="B123676" s="1">
        <v>44419.753828478963</v>
      </c>
    </row>
    <row r="123677" spans="1:2" x14ac:dyDescent="0.25">
      <c r="A123677">
        <v>373440</v>
      </c>
      <c r="B123677" s="1">
        <v>44419.754637540456</v>
      </c>
    </row>
    <row r="123678" spans="1:2" x14ac:dyDescent="0.25">
      <c r="A123678">
        <v>373443</v>
      </c>
      <c r="B123678" s="1">
        <v>44419.755042071192</v>
      </c>
    </row>
    <row r="123679" spans="1:2" x14ac:dyDescent="0.25">
      <c r="A123679">
        <v>373447</v>
      </c>
      <c r="B123679" s="1">
        <v>44419.757064724916</v>
      </c>
    </row>
    <row r="123680" spans="1:2" x14ac:dyDescent="0.25">
      <c r="A123680">
        <v>373452</v>
      </c>
      <c r="B123680" s="1">
        <v>44419.75787378641</v>
      </c>
    </row>
    <row r="123681" spans="1:2" x14ac:dyDescent="0.25">
      <c r="A123681">
        <v>373457</v>
      </c>
      <c r="B123681" s="1">
        <v>44419.75949190939</v>
      </c>
    </row>
    <row r="123682" spans="1:2" x14ac:dyDescent="0.25">
      <c r="A123682">
        <v>373460</v>
      </c>
      <c r="B123682" s="1">
        <v>44419.759896440126</v>
      </c>
    </row>
    <row r="123683" spans="1:2" x14ac:dyDescent="0.25">
      <c r="A123683">
        <v>373464</v>
      </c>
      <c r="B123683" s="1">
        <v>44419.76070550162</v>
      </c>
    </row>
    <row r="123684" spans="1:2" x14ac:dyDescent="0.25">
      <c r="A123684">
        <v>373469</v>
      </c>
      <c r="B123684" s="1">
        <v>44419.76070550162</v>
      </c>
    </row>
    <row r="123685" spans="1:2" x14ac:dyDescent="0.25">
      <c r="A123685">
        <v>373473</v>
      </c>
      <c r="B123685" s="1">
        <v>44419.761514563106</v>
      </c>
    </row>
    <row r="123686" spans="1:2" x14ac:dyDescent="0.25">
      <c r="A123686">
        <v>373477</v>
      </c>
      <c r="B123686" s="1">
        <v>44419.761919093849</v>
      </c>
    </row>
    <row r="123687" spans="1:2" x14ac:dyDescent="0.25">
      <c r="A123687">
        <v>373478</v>
      </c>
      <c r="B123687" s="1">
        <v>44419.761919093849</v>
      </c>
    </row>
    <row r="123688" spans="1:2" x14ac:dyDescent="0.25">
      <c r="A123688">
        <v>373483</v>
      </c>
      <c r="B123688" s="1">
        <v>44419.762323624593</v>
      </c>
    </row>
    <row r="123689" spans="1:2" x14ac:dyDescent="0.25">
      <c r="A123689">
        <v>373488</v>
      </c>
      <c r="B123689" s="1">
        <v>44419.762728155343</v>
      </c>
    </row>
    <row r="123690" spans="1:2" x14ac:dyDescent="0.25">
      <c r="A123690">
        <v>373492</v>
      </c>
      <c r="B123690" s="1">
        <v>44419.762728155343</v>
      </c>
    </row>
    <row r="123691" spans="1:2" x14ac:dyDescent="0.25">
      <c r="A123691">
        <v>373495</v>
      </c>
      <c r="B123691" s="1">
        <v>44419.764346278316</v>
      </c>
    </row>
    <row r="123692" spans="1:2" x14ac:dyDescent="0.25">
      <c r="A123692">
        <v>373500</v>
      </c>
      <c r="B123692" s="1">
        <v>44419.764750809059</v>
      </c>
    </row>
    <row r="123693" spans="1:2" x14ac:dyDescent="0.25">
      <c r="A123693">
        <v>373502</v>
      </c>
      <c r="B123693" s="1">
        <v>44419.764750809059</v>
      </c>
    </row>
    <row r="123694" spans="1:2" x14ac:dyDescent="0.25">
      <c r="A123694">
        <v>373507</v>
      </c>
      <c r="B123694" s="1">
        <v>44419.765155339803</v>
      </c>
    </row>
    <row r="123695" spans="1:2" x14ac:dyDescent="0.25">
      <c r="A123695">
        <v>373508</v>
      </c>
      <c r="B123695" s="1">
        <v>44419.765559870553</v>
      </c>
    </row>
    <row r="123696" spans="1:2" x14ac:dyDescent="0.25">
      <c r="A123696">
        <v>373511</v>
      </c>
      <c r="B123696" s="1">
        <v>44419.765559870553</v>
      </c>
    </row>
    <row r="123697" spans="1:2" x14ac:dyDescent="0.25">
      <c r="A123697">
        <v>373513</v>
      </c>
      <c r="B123697" s="1">
        <v>44419.76636893204</v>
      </c>
    </row>
    <row r="123698" spans="1:2" x14ac:dyDescent="0.25">
      <c r="A123698">
        <v>373515</v>
      </c>
      <c r="B123698" s="1">
        <v>44419.76636893204</v>
      </c>
    </row>
    <row r="123699" spans="1:2" x14ac:dyDescent="0.25">
      <c r="A123699">
        <v>373520</v>
      </c>
      <c r="B123699" s="1">
        <v>44419.766773462783</v>
      </c>
    </row>
    <row r="123700" spans="1:2" x14ac:dyDescent="0.25">
      <c r="A123700">
        <v>373524</v>
      </c>
      <c r="B123700" s="1">
        <v>44419.767582524277</v>
      </c>
    </row>
    <row r="123701" spans="1:2" x14ac:dyDescent="0.25">
      <c r="A123701">
        <v>373529</v>
      </c>
      <c r="B123701" s="1">
        <v>44419.767582524277</v>
      </c>
    </row>
    <row r="123702" spans="1:2" x14ac:dyDescent="0.25">
      <c r="A123702">
        <v>373532</v>
      </c>
      <c r="B123702" s="1">
        <v>44419.767987055013</v>
      </c>
    </row>
    <row r="123703" spans="1:2" x14ac:dyDescent="0.25">
      <c r="A123703">
        <v>373536</v>
      </c>
      <c r="B123703" s="1">
        <v>44419.767987055013</v>
      </c>
    </row>
    <row r="123704" spans="1:2" x14ac:dyDescent="0.25">
      <c r="A123704">
        <v>373538</v>
      </c>
      <c r="B123704" s="1">
        <v>44419.768391585763</v>
      </c>
    </row>
    <row r="123705" spans="1:2" x14ac:dyDescent="0.25">
      <c r="A123705">
        <v>373540</v>
      </c>
      <c r="B123705" s="1">
        <v>44419.768391585763</v>
      </c>
    </row>
    <row r="123706" spans="1:2" x14ac:dyDescent="0.25">
      <c r="A123706">
        <v>373541</v>
      </c>
      <c r="B123706" s="1">
        <v>44419.768796116499</v>
      </c>
    </row>
    <row r="123707" spans="1:2" x14ac:dyDescent="0.25">
      <c r="A123707">
        <v>373543</v>
      </c>
      <c r="B123707" s="1">
        <v>44419.768796116507</v>
      </c>
    </row>
    <row r="123708" spans="1:2" x14ac:dyDescent="0.25">
      <c r="A123708">
        <v>373548</v>
      </c>
      <c r="B123708" s="1">
        <v>44419.769605177993</v>
      </c>
    </row>
    <row r="123709" spans="1:2" x14ac:dyDescent="0.25">
      <c r="A123709">
        <v>373549</v>
      </c>
      <c r="B123709" s="1">
        <v>44419.769605177993</v>
      </c>
    </row>
    <row r="123710" spans="1:2" x14ac:dyDescent="0.25">
      <c r="A123710">
        <v>373550</v>
      </c>
      <c r="B123710" s="1">
        <v>44419.770414239487</v>
      </c>
    </row>
    <row r="123711" spans="1:2" x14ac:dyDescent="0.25">
      <c r="A123711">
        <v>373555</v>
      </c>
      <c r="B123711" s="1">
        <v>44419.77081877023</v>
      </c>
    </row>
    <row r="123712" spans="1:2" x14ac:dyDescent="0.25">
      <c r="A123712">
        <v>373560</v>
      </c>
      <c r="B123712" s="1">
        <v>44419.77081877023</v>
      </c>
    </row>
    <row r="123713" spans="1:2" x14ac:dyDescent="0.25">
      <c r="A123713">
        <v>373564</v>
      </c>
      <c r="B123713" s="1">
        <v>44419.771223300966</v>
      </c>
    </row>
    <row r="123714" spans="1:2" x14ac:dyDescent="0.25">
      <c r="A123714">
        <v>373569</v>
      </c>
      <c r="B123714" s="1">
        <v>44419.771223300966</v>
      </c>
    </row>
    <row r="123715" spans="1:2" x14ac:dyDescent="0.25">
      <c r="A123715">
        <v>373574</v>
      </c>
      <c r="B123715" s="1">
        <v>44419.771627831717</v>
      </c>
    </row>
    <row r="123716" spans="1:2" x14ac:dyDescent="0.25">
      <c r="A123716">
        <v>373576</v>
      </c>
      <c r="B123716" s="1">
        <v>44419.771627831717</v>
      </c>
    </row>
    <row r="123717" spans="1:2" x14ac:dyDescent="0.25">
      <c r="A123717">
        <v>373577</v>
      </c>
      <c r="B123717" s="1">
        <v>44419.771999999997</v>
      </c>
    </row>
    <row r="123718" spans="1:2" x14ac:dyDescent="0.25">
      <c r="A123718">
        <v>373580</v>
      </c>
      <c r="B123718" s="1">
        <v>44419.77203236246</v>
      </c>
    </row>
    <row r="123719" spans="1:2" x14ac:dyDescent="0.25">
      <c r="A123719">
        <v>373583</v>
      </c>
      <c r="B123719" s="1">
        <v>44419.772436893203</v>
      </c>
    </row>
    <row r="123720" spans="1:2" x14ac:dyDescent="0.25">
      <c r="A123720">
        <v>373586</v>
      </c>
      <c r="B123720" s="1">
        <v>44419.772841423946</v>
      </c>
    </row>
    <row r="123721" spans="1:2" x14ac:dyDescent="0.25">
      <c r="A123721">
        <v>373590</v>
      </c>
      <c r="B123721" s="1">
        <v>44419.77324595469</v>
      </c>
    </row>
    <row r="123722" spans="1:2" x14ac:dyDescent="0.25">
      <c r="A123722">
        <v>373594</v>
      </c>
      <c r="B123722" s="1">
        <v>44419.774055016183</v>
      </c>
    </row>
    <row r="123723" spans="1:2" x14ac:dyDescent="0.25">
      <c r="A123723">
        <v>373595</v>
      </c>
      <c r="B123723" s="1">
        <v>44419.774055016183</v>
      </c>
    </row>
    <row r="123724" spans="1:2" x14ac:dyDescent="0.25">
      <c r="A123724">
        <v>373599</v>
      </c>
      <c r="B123724" s="1">
        <v>44419.774055016183</v>
      </c>
    </row>
    <row r="123725" spans="1:2" x14ac:dyDescent="0.25">
      <c r="A123725">
        <v>373600</v>
      </c>
      <c r="B123725" s="1">
        <v>44419.774459546927</v>
      </c>
    </row>
    <row r="123726" spans="1:2" x14ac:dyDescent="0.25">
      <c r="A123726">
        <v>373603</v>
      </c>
      <c r="B123726" s="1">
        <v>44419.775268608413</v>
      </c>
    </row>
    <row r="123727" spans="1:2" x14ac:dyDescent="0.25">
      <c r="A123727">
        <v>373605</v>
      </c>
      <c r="B123727" s="1">
        <v>44419.775268608413</v>
      </c>
    </row>
    <row r="123728" spans="1:2" x14ac:dyDescent="0.25">
      <c r="A123728">
        <v>373608</v>
      </c>
      <c r="B123728" s="1">
        <v>44419.775268608413</v>
      </c>
    </row>
    <row r="123729" spans="1:2" x14ac:dyDescent="0.25">
      <c r="A123729">
        <v>373612</v>
      </c>
      <c r="B123729" s="1">
        <v>44419.775673139164</v>
      </c>
    </row>
    <row r="123730" spans="1:2" x14ac:dyDescent="0.25">
      <c r="A123730">
        <v>373616</v>
      </c>
      <c r="B123730" s="1">
        <v>44419.775673139164</v>
      </c>
    </row>
    <row r="123731" spans="1:2" x14ac:dyDescent="0.25">
      <c r="A123731">
        <v>373619</v>
      </c>
      <c r="B123731" s="1">
        <v>44419.7760776699</v>
      </c>
    </row>
    <row r="123732" spans="1:2" x14ac:dyDescent="0.25">
      <c r="A123732">
        <v>373622</v>
      </c>
      <c r="B123732" s="1">
        <v>44419.776886731386</v>
      </c>
    </row>
    <row r="123733" spans="1:2" x14ac:dyDescent="0.25">
      <c r="A123733">
        <v>373627</v>
      </c>
      <c r="B123733" s="1">
        <v>44419.776886731393</v>
      </c>
    </row>
    <row r="123734" spans="1:2" x14ac:dyDescent="0.25">
      <c r="A123734">
        <v>373628</v>
      </c>
      <c r="B123734" s="1">
        <v>44419.777291262137</v>
      </c>
    </row>
    <row r="123735" spans="1:2" x14ac:dyDescent="0.25">
      <c r="A123735">
        <v>373629</v>
      </c>
      <c r="B123735" s="1">
        <v>44419.77810032363</v>
      </c>
    </row>
    <row r="123736" spans="1:2" x14ac:dyDescent="0.25">
      <c r="A123736">
        <v>373631</v>
      </c>
      <c r="B123736" s="1">
        <v>44419.778504854366</v>
      </c>
    </row>
    <row r="123737" spans="1:2" x14ac:dyDescent="0.25">
      <c r="A123737">
        <v>373633</v>
      </c>
      <c r="B123737" s="1">
        <v>44419.778909385117</v>
      </c>
    </row>
    <row r="123738" spans="1:2" x14ac:dyDescent="0.25">
      <c r="A123738">
        <v>373636</v>
      </c>
      <c r="B123738" s="1">
        <v>44419.779718446604</v>
      </c>
    </row>
    <row r="123739" spans="1:2" x14ac:dyDescent="0.25">
      <c r="A123739">
        <v>373639</v>
      </c>
      <c r="B123739" s="1">
        <v>44419.780122977347</v>
      </c>
    </row>
    <row r="123740" spans="1:2" x14ac:dyDescent="0.25">
      <c r="A123740">
        <v>373640</v>
      </c>
      <c r="B123740" s="1">
        <v>44419.78052750809</v>
      </c>
    </row>
    <row r="123741" spans="1:2" x14ac:dyDescent="0.25">
      <c r="A123741">
        <v>373641</v>
      </c>
      <c r="B123741" s="1">
        <v>44419.78052750809</v>
      </c>
    </row>
    <row r="123742" spans="1:2" x14ac:dyDescent="0.25">
      <c r="A123742">
        <v>373643</v>
      </c>
      <c r="B123742" s="1">
        <v>44419.78052750809</v>
      </c>
    </row>
    <row r="123743" spans="1:2" x14ac:dyDescent="0.25">
      <c r="A123743">
        <v>373648</v>
      </c>
      <c r="B123743" s="1">
        <v>44419.78052750809</v>
      </c>
    </row>
    <row r="123744" spans="1:2" x14ac:dyDescent="0.25">
      <c r="A123744">
        <v>373651</v>
      </c>
      <c r="B123744" s="1">
        <v>44419.78052750809</v>
      </c>
    </row>
    <row r="123745" spans="1:2" x14ac:dyDescent="0.25">
      <c r="A123745">
        <v>373653</v>
      </c>
      <c r="B123745" s="1">
        <v>44419.780932038833</v>
      </c>
    </row>
    <row r="123746" spans="1:2" x14ac:dyDescent="0.25">
      <c r="A123746">
        <v>373657</v>
      </c>
      <c r="B123746" s="1">
        <v>44419.780932038833</v>
      </c>
    </row>
    <row r="123747" spans="1:2" x14ac:dyDescent="0.25">
      <c r="A123747">
        <v>373658</v>
      </c>
      <c r="B123747" s="1">
        <v>44419.780932038833</v>
      </c>
    </row>
    <row r="123748" spans="1:2" x14ac:dyDescent="0.25">
      <c r="A123748">
        <v>373662</v>
      </c>
      <c r="B123748" s="1">
        <v>44419.781000000003</v>
      </c>
    </row>
    <row r="123749" spans="1:2" x14ac:dyDescent="0.25">
      <c r="A123749">
        <v>373664</v>
      </c>
      <c r="B123749" s="1">
        <v>44419.781741100327</v>
      </c>
    </row>
    <row r="123750" spans="1:2" x14ac:dyDescent="0.25">
      <c r="A123750">
        <v>373667</v>
      </c>
      <c r="B123750" s="1">
        <v>44419.781741100327</v>
      </c>
    </row>
    <row r="123751" spans="1:2" x14ac:dyDescent="0.25">
      <c r="A123751">
        <v>373668</v>
      </c>
      <c r="B123751" s="1">
        <v>44419.782550161806</v>
      </c>
    </row>
    <row r="123752" spans="1:2" x14ac:dyDescent="0.25">
      <c r="A123752">
        <v>373671</v>
      </c>
      <c r="B123752" s="1">
        <v>44419.782550161806</v>
      </c>
    </row>
    <row r="123753" spans="1:2" x14ac:dyDescent="0.25">
      <c r="A123753">
        <v>373672</v>
      </c>
      <c r="B123753" s="1">
        <v>44419.7833592233</v>
      </c>
    </row>
    <row r="123754" spans="1:2" x14ac:dyDescent="0.25">
      <c r="A123754">
        <v>373673</v>
      </c>
      <c r="B123754" s="1">
        <v>44419.783763754051</v>
      </c>
    </row>
    <row r="123755" spans="1:2" x14ac:dyDescent="0.25">
      <c r="A123755">
        <v>373677</v>
      </c>
      <c r="B123755" s="1">
        <v>44419.784168284787</v>
      </c>
    </row>
    <row r="123756" spans="1:2" x14ac:dyDescent="0.25">
      <c r="A123756">
        <v>373681</v>
      </c>
      <c r="B123756" s="1">
        <v>44419.784572815537</v>
      </c>
    </row>
    <row r="123757" spans="1:2" x14ac:dyDescent="0.25">
      <c r="A123757">
        <v>373686</v>
      </c>
      <c r="B123757" s="1">
        <v>44419.78497734628</v>
      </c>
    </row>
    <row r="123758" spans="1:2" x14ac:dyDescent="0.25">
      <c r="A123758">
        <v>373688</v>
      </c>
      <c r="B123758" s="1">
        <v>44419.78497734628</v>
      </c>
    </row>
    <row r="123759" spans="1:2" x14ac:dyDescent="0.25">
      <c r="A123759">
        <v>373693</v>
      </c>
      <c r="B123759" s="1">
        <v>44419.785381877024</v>
      </c>
    </row>
    <row r="123760" spans="1:2" x14ac:dyDescent="0.25">
      <c r="A123760">
        <v>373694</v>
      </c>
      <c r="B123760" s="1">
        <v>44419.785381877024</v>
      </c>
    </row>
    <row r="123761" spans="1:2" x14ac:dyDescent="0.25">
      <c r="A123761">
        <v>373695</v>
      </c>
      <c r="B123761" s="1">
        <v>44419.785381877024</v>
      </c>
    </row>
    <row r="123762" spans="1:2" x14ac:dyDescent="0.25">
      <c r="A123762">
        <v>373697</v>
      </c>
      <c r="B123762" s="1">
        <v>44419.785786407767</v>
      </c>
    </row>
    <row r="123763" spans="1:2" x14ac:dyDescent="0.25">
      <c r="A123763">
        <v>373700</v>
      </c>
      <c r="B123763" s="1">
        <v>44419.786</v>
      </c>
    </row>
    <row r="123764" spans="1:2" x14ac:dyDescent="0.25">
      <c r="A123764">
        <v>373704</v>
      </c>
      <c r="B123764" s="1">
        <v>44419.78619093851</v>
      </c>
    </row>
    <row r="123765" spans="1:2" x14ac:dyDescent="0.25">
      <c r="A123765">
        <v>373709</v>
      </c>
      <c r="B123765" s="1">
        <v>44419.78740453074</v>
      </c>
    </row>
    <row r="123766" spans="1:2" x14ac:dyDescent="0.25">
      <c r="A123766">
        <v>373713</v>
      </c>
      <c r="B123766" s="1">
        <v>44419.78740453074</v>
      </c>
    </row>
    <row r="123767" spans="1:2" x14ac:dyDescent="0.25">
      <c r="A123767">
        <v>373718</v>
      </c>
      <c r="B123767" s="1">
        <v>44419.78740453074</v>
      </c>
    </row>
    <row r="123768" spans="1:2" x14ac:dyDescent="0.25">
      <c r="A123768">
        <v>373720</v>
      </c>
      <c r="B123768" s="1">
        <v>44419.78780906149</v>
      </c>
    </row>
    <row r="123769" spans="1:2" x14ac:dyDescent="0.25">
      <c r="A123769">
        <v>373721</v>
      </c>
      <c r="B123769" s="1">
        <v>44419.78780906149</v>
      </c>
    </row>
    <row r="123770" spans="1:2" x14ac:dyDescent="0.25">
      <c r="A123770">
        <v>373725</v>
      </c>
      <c r="B123770" s="1">
        <v>44419.788618122977</v>
      </c>
    </row>
    <row r="123771" spans="1:2" x14ac:dyDescent="0.25">
      <c r="A123771">
        <v>373730</v>
      </c>
      <c r="B123771" s="1">
        <v>44419.789831715214</v>
      </c>
    </row>
    <row r="123772" spans="1:2" x14ac:dyDescent="0.25">
      <c r="A123772">
        <v>373732</v>
      </c>
      <c r="B123772" s="1">
        <v>44419.790236245957</v>
      </c>
    </row>
    <row r="123773" spans="1:2" x14ac:dyDescent="0.25">
      <c r="A123773">
        <v>373733</v>
      </c>
      <c r="B123773" s="1">
        <v>44419.790236245957</v>
      </c>
    </row>
    <row r="123774" spans="1:2" x14ac:dyDescent="0.25">
      <c r="A123774">
        <v>373735</v>
      </c>
      <c r="B123774" s="1">
        <v>44419.790236245957</v>
      </c>
    </row>
    <row r="123775" spans="1:2" x14ac:dyDescent="0.25">
      <c r="A123775">
        <v>373740</v>
      </c>
      <c r="B123775" s="1">
        <v>44419.790236245957</v>
      </c>
    </row>
    <row r="123776" spans="1:2" x14ac:dyDescent="0.25">
      <c r="A123776">
        <v>373742</v>
      </c>
      <c r="B123776" s="1">
        <v>44419.790236245957</v>
      </c>
    </row>
    <row r="123777" spans="1:2" x14ac:dyDescent="0.25">
      <c r="A123777">
        <v>373743</v>
      </c>
      <c r="B123777" s="1">
        <v>44419.791045307444</v>
      </c>
    </row>
    <row r="123778" spans="1:2" x14ac:dyDescent="0.25">
      <c r="A123778">
        <v>373746</v>
      </c>
      <c r="B123778" s="1">
        <v>44419.791045307444</v>
      </c>
    </row>
    <row r="123779" spans="1:2" x14ac:dyDescent="0.25">
      <c r="A123779">
        <v>373749</v>
      </c>
      <c r="B123779" s="1">
        <v>44419.791449838187</v>
      </c>
    </row>
    <row r="123780" spans="1:2" x14ac:dyDescent="0.25">
      <c r="A123780">
        <v>373750</v>
      </c>
      <c r="B123780" s="1">
        <v>44419.791449838187</v>
      </c>
    </row>
    <row r="123781" spans="1:2" x14ac:dyDescent="0.25">
      <c r="A123781">
        <v>373754</v>
      </c>
      <c r="B123781" s="1">
        <v>44419.791449838187</v>
      </c>
    </row>
    <row r="123782" spans="1:2" x14ac:dyDescent="0.25">
      <c r="A123782">
        <v>373755</v>
      </c>
      <c r="B123782" s="1">
        <v>44419.791854368937</v>
      </c>
    </row>
    <row r="123783" spans="1:2" x14ac:dyDescent="0.25">
      <c r="A123783">
        <v>373759</v>
      </c>
      <c r="B123783" s="1">
        <v>44419.791854368937</v>
      </c>
    </row>
    <row r="123784" spans="1:2" x14ac:dyDescent="0.25">
      <c r="A123784">
        <v>373760</v>
      </c>
      <c r="B123784" s="1">
        <v>44419.792258899673</v>
      </c>
    </row>
    <row r="123785" spans="1:2" x14ac:dyDescent="0.25">
      <c r="A123785">
        <v>373762</v>
      </c>
      <c r="B123785" s="1">
        <v>44419.792663430424</v>
      </c>
    </row>
    <row r="123786" spans="1:2" x14ac:dyDescent="0.25">
      <c r="A123786">
        <v>373763</v>
      </c>
      <c r="B123786" s="1">
        <v>44419.792999999998</v>
      </c>
    </row>
    <row r="123787" spans="1:2" x14ac:dyDescent="0.25">
      <c r="A123787">
        <v>373765</v>
      </c>
      <c r="B123787" s="1">
        <v>44419.793067961167</v>
      </c>
    </row>
    <row r="123788" spans="1:2" x14ac:dyDescent="0.25">
      <c r="A123788">
        <v>373769</v>
      </c>
      <c r="B123788" s="1">
        <v>44419.793472491911</v>
      </c>
    </row>
    <row r="123789" spans="1:2" x14ac:dyDescent="0.25">
      <c r="A123789">
        <v>373771</v>
      </c>
      <c r="B123789" s="1">
        <v>44419.793472491911</v>
      </c>
    </row>
    <row r="123790" spans="1:2" x14ac:dyDescent="0.25">
      <c r="A123790">
        <v>373773</v>
      </c>
      <c r="B123790" s="1">
        <v>44419.793472491911</v>
      </c>
    </row>
    <row r="123791" spans="1:2" x14ac:dyDescent="0.25">
      <c r="A123791">
        <v>373777</v>
      </c>
      <c r="B123791" s="1">
        <v>44419.793472491911</v>
      </c>
    </row>
    <row r="123792" spans="1:2" x14ac:dyDescent="0.25">
      <c r="A123792">
        <v>373780</v>
      </c>
      <c r="B123792" s="1">
        <v>44419.794666666661</v>
      </c>
    </row>
    <row r="123793" spans="1:2" x14ac:dyDescent="0.25">
      <c r="A123793">
        <v>373785</v>
      </c>
      <c r="B123793" s="1">
        <v>44419.794666666661</v>
      </c>
    </row>
    <row r="123794" spans="1:2" x14ac:dyDescent="0.25">
      <c r="A123794">
        <v>373789</v>
      </c>
      <c r="B123794" s="1">
        <v>44419.79468608414</v>
      </c>
    </row>
    <row r="123795" spans="1:2" x14ac:dyDescent="0.25">
      <c r="A123795">
        <v>373792</v>
      </c>
      <c r="B123795" s="1">
        <v>44419.79468608414</v>
      </c>
    </row>
    <row r="123796" spans="1:2" x14ac:dyDescent="0.25">
      <c r="A123796">
        <v>373796</v>
      </c>
      <c r="B123796" s="1">
        <v>44419.795090614884</v>
      </c>
    </row>
    <row r="123797" spans="1:2" x14ac:dyDescent="0.25">
      <c r="A123797">
        <v>373800</v>
      </c>
      <c r="B123797" s="1">
        <v>44419.795090614891</v>
      </c>
    </row>
    <row r="123798" spans="1:2" x14ac:dyDescent="0.25">
      <c r="A123798">
        <v>373805</v>
      </c>
      <c r="B123798" s="1">
        <v>44419.795090614891</v>
      </c>
    </row>
    <row r="123799" spans="1:2" x14ac:dyDescent="0.25">
      <c r="A123799">
        <v>373809</v>
      </c>
      <c r="B123799" s="1">
        <v>44419.795090614891</v>
      </c>
    </row>
    <row r="123800" spans="1:2" x14ac:dyDescent="0.25">
      <c r="A123800">
        <v>373813</v>
      </c>
      <c r="B123800" s="1">
        <v>44419.795495145627</v>
      </c>
    </row>
    <row r="123801" spans="1:2" x14ac:dyDescent="0.25">
      <c r="A123801">
        <v>373814</v>
      </c>
      <c r="B123801" s="1">
        <v>44419.795899676377</v>
      </c>
    </row>
    <row r="123802" spans="1:2" x14ac:dyDescent="0.25">
      <c r="A123802">
        <v>373816</v>
      </c>
      <c r="B123802" s="1">
        <v>44419.795899676377</v>
      </c>
    </row>
    <row r="123803" spans="1:2" x14ac:dyDescent="0.25">
      <c r="A123803">
        <v>373818</v>
      </c>
      <c r="B123803" s="1">
        <v>44419.795899676377</v>
      </c>
    </row>
    <row r="123804" spans="1:2" x14ac:dyDescent="0.25">
      <c r="A123804">
        <v>373820</v>
      </c>
      <c r="B123804" s="1">
        <v>44419.796708737864</v>
      </c>
    </row>
    <row r="123805" spans="1:2" x14ac:dyDescent="0.25">
      <c r="A123805">
        <v>373821</v>
      </c>
      <c r="B123805" s="1">
        <v>44419.797113268607</v>
      </c>
    </row>
    <row r="123806" spans="1:2" x14ac:dyDescent="0.25">
      <c r="A123806">
        <v>373823</v>
      </c>
      <c r="B123806" s="1">
        <v>44419.797113268607</v>
      </c>
    </row>
    <row r="123807" spans="1:2" x14ac:dyDescent="0.25">
      <c r="A123807">
        <v>373826</v>
      </c>
      <c r="B123807" s="1">
        <v>44419.797333333336</v>
      </c>
    </row>
    <row r="123808" spans="1:2" x14ac:dyDescent="0.25">
      <c r="A123808">
        <v>373827</v>
      </c>
      <c r="B123808" s="1">
        <v>44419.797922330094</v>
      </c>
    </row>
    <row r="123809" spans="1:2" x14ac:dyDescent="0.25">
      <c r="A123809">
        <v>373831</v>
      </c>
      <c r="B123809" s="1">
        <v>44419.798333333332</v>
      </c>
    </row>
    <row r="123810" spans="1:2" x14ac:dyDescent="0.25">
      <c r="A123810">
        <v>373833</v>
      </c>
      <c r="B123810" s="1">
        <v>44419.798333333332</v>
      </c>
    </row>
    <row r="123811" spans="1:2" x14ac:dyDescent="0.25">
      <c r="A123811">
        <v>373835</v>
      </c>
      <c r="B123811" s="1">
        <v>44419.79873139158</v>
      </c>
    </row>
    <row r="123812" spans="1:2" x14ac:dyDescent="0.25">
      <c r="A123812">
        <v>373838</v>
      </c>
      <c r="B123812" s="1">
        <v>44419.799540453074</v>
      </c>
    </row>
    <row r="123813" spans="1:2" x14ac:dyDescent="0.25">
      <c r="A123813">
        <v>373841</v>
      </c>
      <c r="B123813" s="1">
        <v>44419.799944983824</v>
      </c>
    </row>
    <row r="123814" spans="1:2" x14ac:dyDescent="0.25">
      <c r="A123814">
        <v>373845</v>
      </c>
      <c r="B123814" s="1">
        <v>44419.80034951456</v>
      </c>
    </row>
    <row r="123815" spans="1:2" x14ac:dyDescent="0.25">
      <c r="A123815">
        <v>373847</v>
      </c>
      <c r="B123815" s="1">
        <v>44419.801158576047</v>
      </c>
    </row>
    <row r="123816" spans="1:2" x14ac:dyDescent="0.25">
      <c r="A123816">
        <v>373849</v>
      </c>
      <c r="B123816" s="1">
        <v>44419.801158576054</v>
      </c>
    </row>
    <row r="123817" spans="1:2" x14ac:dyDescent="0.25">
      <c r="A123817">
        <v>373854</v>
      </c>
      <c r="B123817" s="1">
        <v>44419.801563106797</v>
      </c>
    </row>
    <row r="123818" spans="1:2" x14ac:dyDescent="0.25">
      <c r="A123818">
        <v>373859</v>
      </c>
      <c r="B123818" s="1">
        <v>44419.801563106797</v>
      </c>
    </row>
    <row r="123819" spans="1:2" x14ac:dyDescent="0.25">
      <c r="A123819">
        <v>373861</v>
      </c>
      <c r="B123819" s="1">
        <v>44419.801967637541</v>
      </c>
    </row>
    <row r="123820" spans="1:2" x14ac:dyDescent="0.25">
      <c r="A123820">
        <v>373862</v>
      </c>
      <c r="B123820" s="1">
        <v>44419.801967637541</v>
      </c>
    </row>
    <row r="123821" spans="1:2" x14ac:dyDescent="0.25">
      <c r="A123821">
        <v>373866</v>
      </c>
      <c r="B123821" s="1">
        <v>44419.802666666663</v>
      </c>
    </row>
    <row r="123822" spans="1:2" x14ac:dyDescent="0.25">
      <c r="A123822">
        <v>373871</v>
      </c>
      <c r="B123822" s="1">
        <v>44419.802776699027</v>
      </c>
    </row>
    <row r="123823" spans="1:2" x14ac:dyDescent="0.25">
      <c r="A123823">
        <v>373873</v>
      </c>
      <c r="B123823" s="1">
        <v>44419.802776699027</v>
      </c>
    </row>
    <row r="123824" spans="1:2" x14ac:dyDescent="0.25">
      <c r="A123824">
        <v>373876</v>
      </c>
      <c r="B123824" s="1">
        <v>44419.803181229778</v>
      </c>
    </row>
    <row r="123825" spans="1:2" x14ac:dyDescent="0.25">
      <c r="A123825">
        <v>373881</v>
      </c>
      <c r="B123825" s="1">
        <v>44419.803585760514</v>
      </c>
    </row>
    <row r="123826" spans="1:2" x14ac:dyDescent="0.25">
      <c r="A123826">
        <v>373883</v>
      </c>
      <c r="B123826" s="1">
        <v>44419.804394822007</v>
      </c>
    </row>
    <row r="123827" spans="1:2" x14ac:dyDescent="0.25">
      <c r="A123827">
        <v>373884</v>
      </c>
      <c r="B123827" s="1">
        <v>44419.804799352751</v>
      </c>
    </row>
    <row r="123828" spans="1:2" x14ac:dyDescent="0.25">
      <c r="A123828">
        <v>373887</v>
      </c>
      <c r="B123828" s="1">
        <v>44419.805</v>
      </c>
    </row>
    <row r="123829" spans="1:2" x14ac:dyDescent="0.25">
      <c r="A123829">
        <v>373891</v>
      </c>
      <c r="B123829" s="1">
        <v>44419.805203883494</v>
      </c>
    </row>
    <row r="123830" spans="1:2" x14ac:dyDescent="0.25">
      <c r="A123830">
        <v>373896</v>
      </c>
      <c r="B123830" s="1">
        <v>44419.805203883494</v>
      </c>
    </row>
    <row r="123831" spans="1:2" x14ac:dyDescent="0.25">
      <c r="A123831">
        <v>373900</v>
      </c>
      <c r="B123831" s="1">
        <v>44419.805203883494</v>
      </c>
    </row>
    <row r="123832" spans="1:2" x14ac:dyDescent="0.25">
      <c r="A123832">
        <v>373904</v>
      </c>
      <c r="B123832" s="1">
        <v>44419.80601294498</v>
      </c>
    </row>
    <row r="123833" spans="1:2" x14ac:dyDescent="0.25">
      <c r="A123833">
        <v>373905</v>
      </c>
      <c r="B123833" s="1">
        <v>44419.806417475724</v>
      </c>
    </row>
    <row r="123834" spans="1:2" x14ac:dyDescent="0.25">
      <c r="A123834">
        <v>373906</v>
      </c>
      <c r="B123834" s="1">
        <v>44419.806417475731</v>
      </c>
    </row>
    <row r="123835" spans="1:2" x14ac:dyDescent="0.25">
      <c r="A123835">
        <v>373910</v>
      </c>
      <c r="B123835" s="1">
        <v>44419.806417475731</v>
      </c>
    </row>
    <row r="123836" spans="1:2" x14ac:dyDescent="0.25">
      <c r="A123836">
        <v>373914</v>
      </c>
      <c r="B123836" s="1">
        <v>44419.806822006467</v>
      </c>
    </row>
    <row r="123837" spans="1:2" x14ac:dyDescent="0.25">
      <c r="A123837">
        <v>373918</v>
      </c>
      <c r="B123837" s="1">
        <v>44419.806822006467</v>
      </c>
    </row>
    <row r="123838" spans="1:2" x14ac:dyDescent="0.25">
      <c r="A123838">
        <v>373920</v>
      </c>
      <c r="B123838" s="1">
        <v>44419.807226537218</v>
      </c>
    </row>
    <row r="123839" spans="1:2" x14ac:dyDescent="0.25">
      <c r="A123839">
        <v>373925</v>
      </c>
      <c r="B123839" s="1">
        <v>44419.807631067961</v>
      </c>
    </row>
    <row r="123840" spans="1:2" x14ac:dyDescent="0.25">
      <c r="A123840">
        <v>373927</v>
      </c>
      <c r="B123840" s="1">
        <v>44419.807631067961</v>
      </c>
    </row>
    <row r="123841" spans="1:2" x14ac:dyDescent="0.25">
      <c r="A123841">
        <v>373928</v>
      </c>
      <c r="B123841" s="1">
        <v>44419.807631067961</v>
      </c>
    </row>
    <row r="123842" spans="1:2" x14ac:dyDescent="0.25">
      <c r="A123842">
        <v>373929</v>
      </c>
      <c r="B123842" s="1">
        <v>44419.808035598711</v>
      </c>
    </row>
    <row r="123843" spans="1:2" x14ac:dyDescent="0.25">
      <c r="A123843">
        <v>373933</v>
      </c>
      <c r="B123843" s="1">
        <v>44419.809653721684</v>
      </c>
    </row>
    <row r="123844" spans="1:2" x14ac:dyDescent="0.25">
      <c r="A123844">
        <v>373935</v>
      </c>
      <c r="B123844" s="1">
        <v>44419.809653721684</v>
      </c>
    </row>
    <row r="123845" spans="1:2" x14ac:dyDescent="0.25">
      <c r="A123845">
        <v>373939</v>
      </c>
      <c r="B123845" s="1">
        <v>44419.81</v>
      </c>
    </row>
    <row r="123846" spans="1:2" x14ac:dyDescent="0.25">
      <c r="A123846">
        <v>373940</v>
      </c>
      <c r="B123846" s="1">
        <v>44419.81</v>
      </c>
    </row>
    <row r="123847" spans="1:2" x14ac:dyDescent="0.25">
      <c r="A123847">
        <v>373945</v>
      </c>
      <c r="B123847" s="1">
        <v>44419.810058252428</v>
      </c>
    </row>
    <row r="123848" spans="1:2" x14ac:dyDescent="0.25">
      <c r="A123848">
        <v>373949</v>
      </c>
      <c r="B123848" s="1">
        <v>44419.810867313914</v>
      </c>
    </row>
    <row r="123849" spans="1:2" x14ac:dyDescent="0.25">
      <c r="A123849">
        <v>373954</v>
      </c>
      <c r="B123849" s="1">
        <v>44419.811271844665</v>
      </c>
    </row>
    <row r="123850" spans="1:2" x14ac:dyDescent="0.25">
      <c r="A123850">
        <v>373959</v>
      </c>
      <c r="B123850" s="1">
        <v>44419.811271844665</v>
      </c>
    </row>
    <row r="123851" spans="1:2" x14ac:dyDescent="0.25">
      <c r="A123851">
        <v>373960</v>
      </c>
      <c r="B123851" s="1">
        <v>44419.811676375401</v>
      </c>
    </row>
    <row r="123852" spans="1:2" x14ac:dyDescent="0.25">
      <c r="A123852">
        <v>373961</v>
      </c>
      <c r="B123852" s="1">
        <v>44419.811676375401</v>
      </c>
    </row>
    <row r="123853" spans="1:2" x14ac:dyDescent="0.25">
      <c r="A123853">
        <v>373965</v>
      </c>
      <c r="B123853" s="1">
        <v>44419.811676375401</v>
      </c>
    </row>
    <row r="123854" spans="1:2" x14ac:dyDescent="0.25">
      <c r="A123854">
        <v>373969</v>
      </c>
      <c r="B123854" s="1">
        <v>44419.811676375408</v>
      </c>
    </row>
    <row r="123855" spans="1:2" x14ac:dyDescent="0.25">
      <c r="A123855">
        <v>373973</v>
      </c>
      <c r="B123855" s="1">
        <v>44419.812080906151</v>
      </c>
    </row>
    <row r="123856" spans="1:2" x14ac:dyDescent="0.25">
      <c r="A123856">
        <v>373978</v>
      </c>
      <c r="B123856" s="1">
        <v>44419.812080906151</v>
      </c>
    </row>
    <row r="123857" spans="1:2" x14ac:dyDescent="0.25">
      <c r="A123857">
        <v>373980</v>
      </c>
      <c r="B123857" s="1">
        <v>44419.812080906151</v>
      </c>
    </row>
    <row r="123858" spans="1:2" x14ac:dyDescent="0.25">
      <c r="A123858">
        <v>373984</v>
      </c>
      <c r="B123858" s="1">
        <v>44419.812485436894</v>
      </c>
    </row>
    <row r="123859" spans="1:2" x14ac:dyDescent="0.25">
      <c r="A123859">
        <v>373989</v>
      </c>
      <c r="B123859" s="1">
        <v>44419.812485436894</v>
      </c>
    </row>
    <row r="123860" spans="1:2" x14ac:dyDescent="0.25">
      <c r="A123860">
        <v>373991</v>
      </c>
      <c r="B123860" s="1">
        <v>44419.812889967638</v>
      </c>
    </row>
    <row r="123861" spans="1:2" x14ac:dyDescent="0.25">
      <c r="A123861">
        <v>373996</v>
      </c>
      <c r="B123861" s="1">
        <v>44419.812889967638</v>
      </c>
    </row>
    <row r="123862" spans="1:2" x14ac:dyDescent="0.25">
      <c r="A123862">
        <v>373997</v>
      </c>
      <c r="B123862" s="1">
        <v>44419.812889967638</v>
      </c>
    </row>
    <row r="123863" spans="1:2" x14ac:dyDescent="0.25">
      <c r="A123863">
        <v>373999</v>
      </c>
      <c r="B123863" s="1">
        <v>44419.812889967638</v>
      </c>
    </row>
    <row r="123864" spans="1:2" x14ac:dyDescent="0.25">
      <c r="A123864">
        <v>374002</v>
      </c>
      <c r="B123864" s="1">
        <v>44419.812889967638</v>
      </c>
    </row>
    <row r="123865" spans="1:2" x14ac:dyDescent="0.25">
      <c r="A123865">
        <v>374007</v>
      </c>
      <c r="B123865" s="1">
        <v>44419.814103559867</v>
      </c>
    </row>
    <row r="123866" spans="1:2" x14ac:dyDescent="0.25">
      <c r="A123866">
        <v>374012</v>
      </c>
      <c r="B123866" s="1">
        <v>44419.814103559867</v>
      </c>
    </row>
    <row r="123867" spans="1:2" x14ac:dyDescent="0.25">
      <c r="A123867">
        <v>374015</v>
      </c>
      <c r="B123867" s="1">
        <v>44419.814508090618</v>
      </c>
    </row>
    <row r="123868" spans="1:2" x14ac:dyDescent="0.25">
      <c r="A123868">
        <v>374016</v>
      </c>
      <c r="B123868" s="1">
        <v>44419.814508090618</v>
      </c>
    </row>
    <row r="123869" spans="1:2" x14ac:dyDescent="0.25">
      <c r="A123869">
        <v>374021</v>
      </c>
      <c r="B123869" s="1">
        <v>44419.814508090618</v>
      </c>
    </row>
    <row r="123870" spans="1:2" x14ac:dyDescent="0.25">
      <c r="A123870">
        <v>374022</v>
      </c>
      <c r="B123870" s="1">
        <v>44419.814508090618</v>
      </c>
    </row>
    <row r="123871" spans="1:2" x14ac:dyDescent="0.25">
      <c r="A123871">
        <v>374023</v>
      </c>
      <c r="B123871" s="1">
        <v>44419.815317152104</v>
      </c>
    </row>
    <row r="123872" spans="1:2" x14ac:dyDescent="0.25">
      <c r="A123872">
        <v>374028</v>
      </c>
      <c r="B123872" s="1">
        <v>44419.815721682848</v>
      </c>
    </row>
    <row r="123873" spans="1:2" x14ac:dyDescent="0.25">
      <c r="A123873">
        <v>374029</v>
      </c>
      <c r="B123873" s="1">
        <v>44419.816126213591</v>
      </c>
    </row>
    <row r="123874" spans="1:2" x14ac:dyDescent="0.25">
      <c r="A123874">
        <v>374030</v>
      </c>
      <c r="B123874" s="1">
        <v>44419.816126213598</v>
      </c>
    </row>
    <row r="123875" spans="1:2" x14ac:dyDescent="0.25">
      <c r="A123875">
        <v>374034</v>
      </c>
      <c r="B123875" s="1">
        <v>44419.816530744334</v>
      </c>
    </row>
    <row r="123876" spans="1:2" x14ac:dyDescent="0.25">
      <c r="A123876">
        <v>374038</v>
      </c>
      <c r="B123876" s="1">
        <v>44419.817339805828</v>
      </c>
    </row>
    <row r="123877" spans="1:2" x14ac:dyDescent="0.25">
      <c r="A123877">
        <v>374042</v>
      </c>
      <c r="B123877" s="1">
        <v>44419.817339805828</v>
      </c>
    </row>
    <row r="123878" spans="1:2" x14ac:dyDescent="0.25">
      <c r="A123878">
        <v>374044</v>
      </c>
      <c r="B123878" s="1">
        <v>44419.817744336571</v>
      </c>
    </row>
    <row r="123879" spans="1:2" x14ac:dyDescent="0.25">
      <c r="A123879">
        <v>374049</v>
      </c>
      <c r="B123879" s="1">
        <v>44419.817744336571</v>
      </c>
    </row>
    <row r="123880" spans="1:2" x14ac:dyDescent="0.25">
      <c r="A123880">
        <v>374053</v>
      </c>
      <c r="B123880" s="1">
        <v>44419.818553398058</v>
      </c>
    </row>
    <row r="123881" spans="1:2" x14ac:dyDescent="0.25">
      <c r="A123881">
        <v>374054</v>
      </c>
      <c r="B123881" s="1">
        <v>44419.818957928801</v>
      </c>
    </row>
    <row r="123882" spans="1:2" x14ac:dyDescent="0.25">
      <c r="A123882">
        <v>374056</v>
      </c>
      <c r="B123882" s="1">
        <v>44419.819666666663</v>
      </c>
    </row>
    <row r="123883" spans="1:2" x14ac:dyDescent="0.25">
      <c r="A123883">
        <v>374061</v>
      </c>
      <c r="B123883" s="1">
        <v>44419.820980582524</v>
      </c>
    </row>
    <row r="123884" spans="1:2" x14ac:dyDescent="0.25">
      <c r="A123884">
        <v>374064</v>
      </c>
      <c r="B123884" s="1">
        <v>44419.821385113268</v>
      </c>
    </row>
    <row r="123885" spans="1:2" x14ac:dyDescent="0.25">
      <c r="A123885">
        <v>374068</v>
      </c>
      <c r="B123885" s="1">
        <v>44419.821789644011</v>
      </c>
    </row>
    <row r="123886" spans="1:2" x14ac:dyDescent="0.25">
      <c r="A123886">
        <v>374072</v>
      </c>
      <c r="B123886" s="1">
        <v>44419.822598705505</v>
      </c>
    </row>
    <row r="123887" spans="1:2" x14ac:dyDescent="0.25">
      <c r="A123887">
        <v>374075</v>
      </c>
      <c r="B123887" s="1">
        <v>44419.823407766991</v>
      </c>
    </row>
    <row r="123888" spans="1:2" x14ac:dyDescent="0.25">
      <c r="A123888">
        <v>374080</v>
      </c>
      <c r="B123888" s="1">
        <v>44419.824216828478</v>
      </c>
    </row>
    <row r="123889" spans="1:2" x14ac:dyDescent="0.25">
      <c r="A123889">
        <v>374084</v>
      </c>
      <c r="B123889" s="1">
        <v>44419.824621359221</v>
      </c>
    </row>
    <row r="123890" spans="1:2" x14ac:dyDescent="0.25">
      <c r="A123890">
        <v>374088</v>
      </c>
      <c r="B123890" s="1">
        <v>44419.825430420708</v>
      </c>
    </row>
    <row r="123891" spans="1:2" x14ac:dyDescent="0.25">
      <c r="A123891">
        <v>374093</v>
      </c>
      <c r="B123891" s="1">
        <v>44419.825430420715</v>
      </c>
    </row>
    <row r="123892" spans="1:2" x14ac:dyDescent="0.25">
      <c r="A123892">
        <v>374097</v>
      </c>
      <c r="B123892" s="1">
        <v>44419.825834951458</v>
      </c>
    </row>
    <row r="123893" spans="1:2" x14ac:dyDescent="0.25">
      <c r="A123893">
        <v>374100</v>
      </c>
      <c r="B123893" s="1">
        <v>44419.826644012945</v>
      </c>
    </row>
    <row r="123894" spans="1:2" x14ac:dyDescent="0.25">
      <c r="A123894">
        <v>374102</v>
      </c>
      <c r="B123894" s="1">
        <v>44419.826666666668</v>
      </c>
    </row>
    <row r="123895" spans="1:2" x14ac:dyDescent="0.25">
      <c r="A123895">
        <v>374105</v>
      </c>
      <c r="B123895" s="1">
        <v>44419.827857605174</v>
      </c>
    </row>
    <row r="123896" spans="1:2" x14ac:dyDescent="0.25">
      <c r="A123896">
        <v>374107</v>
      </c>
      <c r="B123896" s="1">
        <v>44419.829071197411</v>
      </c>
    </row>
    <row r="123897" spans="1:2" x14ac:dyDescent="0.25">
      <c r="A123897">
        <v>374112</v>
      </c>
      <c r="B123897" s="1">
        <v>44419.829475728155</v>
      </c>
    </row>
    <row r="123898" spans="1:2" x14ac:dyDescent="0.25">
      <c r="A123898">
        <v>374114</v>
      </c>
      <c r="B123898" s="1">
        <v>44419.829475728155</v>
      </c>
    </row>
    <row r="123899" spans="1:2" x14ac:dyDescent="0.25">
      <c r="A123899">
        <v>374116</v>
      </c>
      <c r="B123899" s="1">
        <v>44419.829880258898</v>
      </c>
    </row>
    <row r="123900" spans="1:2" x14ac:dyDescent="0.25">
      <c r="A123900">
        <v>374121</v>
      </c>
      <c r="B123900" s="1">
        <v>44419.830284789641</v>
      </c>
    </row>
    <row r="123901" spans="1:2" x14ac:dyDescent="0.25">
      <c r="A123901">
        <v>374126</v>
      </c>
      <c r="B123901" s="1">
        <v>44419.830689320392</v>
      </c>
    </row>
    <row r="123902" spans="1:2" x14ac:dyDescent="0.25">
      <c r="A123902">
        <v>374128</v>
      </c>
      <c r="B123902" s="1">
        <v>44419.831498381878</v>
      </c>
    </row>
    <row r="123903" spans="1:2" x14ac:dyDescent="0.25">
      <c r="A123903">
        <v>374131</v>
      </c>
      <c r="B123903" s="1">
        <v>44419.833521035602</v>
      </c>
    </row>
    <row r="123904" spans="1:2" x14ac:dyDescent="0.25">
      <c r="A123904">
        <v>374133</v>
      </c>
      <c r="B123904" s="1">
        <v>44419.833521035602</v>
      </c>
    </row>
    <row r="123905" spans="1:2" x14ac:dyDescent="0.25">
      <c r="A123905">
        <v>374134</v>
      </c>
      <c r="B123905" s="1">
        <v>44419.833521035602</v>
      </c>
    </row>
    <row r="123906" spans="1:2" x14ac:dyDescent="0.25">
      <c r="A123906">
        <v>374138</v>
      </c>
      <c r="B123906" s="1">
        <v>44419.835666666666</v>
      </c>
    </row>
    <row r="123907" spans="1:2" x14ac:dyDescent="0.25">
      <c r="A123907">
        <v>374141</v>
      </c>
      <c r="B123907" s="1">
        <v>44419.836352750812</v>
      </c>
    </row>
    <row r="123908" spans="1:2" x14ac:dyDescent="0.25">
      <c r="A123908">
        <v>374143</v>
      </c>
      <c r="B123908" s="1">
        <v>44419.836352750812</v>
      </c>
    </row>
    <row r="123909" spans="1:2" x14ac:dyDescent="0.25">
      <c r="A123909">
        <v>374146</v>
      </c>
      <c r="B123909" s="1">
        <v>44419.836757281548</v>
      </c>
    </row>
    <row r="123910" spans="1:2" x14ac:dyDescent="0.25">
      <c r="A123910">
        <v>374149</v>
      </c>
      <c r="B123910" s="1">
        <v>44419.837161812298</v>
      </c>
    </row>
    <row r="123911" spans="1:2" x14ac:dyDescent="0.25">
      <c r="A123911">
        <v>374154</v>
      </c>
      <c r="B123911" s="1">
        <v>44419.837161812298</v>
      </c>
    </row>
    <row r="123912" spans="1:2" x14ac:dyDescent="0.25">
      <c r="A123912">
        <v>374157</v>
      </c>
      <c r="B123912" s="1">
        <v>44419.837970873785</v>
      </c>
    </row>
    <row r="123913" spans="1:2" x14ac:dyDescent="0.25">
      <c r="A123913">
        <v>374162</v>
      </c>
      <c r="B123913" s="1">
        <v>44419.837970873792</v>
      </c>
    </row>
    <row r="123914" spans="1:2" x14ac:dyDescent="0.25">
      <c r="A123914">
        <v>374167</v>
      </c>
      <c r="B123914" s="1">
        <v>44419.838375404528</v>
      </c>
    </row>
    <row r="123915" spans="1:2" x14ac:dyDescent="0.25">
      <c r="A123915">
        <v>374169</v>
      </c>
      <c r="B123915" s="1">
        <v>44419.840333333334</v>
      </c>
    </row>
    <row r="123916" spans="1:2" x14ac:dyDescent="0.25">
      <c r="A123916">
        <v>374174</v>
      </c>
      <c r="B123916" s="1">
        <v>44419.840398058252</v>
      </c>
    </row>
    <row r="123917" spans="1:2" x14ac:dyDescent="0.25">
      <c r="A123917">
        <v>374177</v>
      </c>
      <c r="B123917" s="1">
        <v>44419.840802588995</v>
      </c>
    </row>
    <row r="123918" spans="1:2" x14ac:dyDescent="0.25">
      <c r="A123918">
        <v>374179</v>
      </c>
      <c r="B123918" s="1">
        <v>44419.841999999997</v>
      </c>
    </row>
    <row r="123919" spans="1:2" x14ac:dyDescent="0.25">
      <c r="A123919">
        <v>374182</v>
      </c>
      <c r="B123919" s="1">
        <v>44419.842016181232</v>
      </c>
    </row>
    <row r="123920" spans="1:2" x14ac:dyDescent="0.25">
      <c r="A123920">
        <v>374183</v>
      </c>
      <c r="B123920" s="1">
        <v>44419.842420711975</v>
      </c>
    </row>
    <row r="123921" spans="1:2" x14ac:dyDescent="0.25">
      <c r="A123921">
        <v>374186</v>
      </c>
      <c r="B123921" s="1">
        <v>44419.842825242718</v>
      </c>
    </row>
    <row r="123922" spans="1:2" x14ac:dyDescent="0.25">
      <c r="A123922">
        <v>374187</v>
      </c>
      <c r="B123922" s="1">
        <v>44419.843634304212</v>
      </c>
    </row>
    <row r="123923" spans="1:2" x14ac:dyDescent="0.25">
      <c r="A123923">
        <v>374188</v>
      </c>
      <c r="B123923" s="1">
        <v>44419.843634304212</v>
      </c>
    </row>
    <row r="123924" spans="1:2" x14ac:dyDescent="0.25">
      <c r="A123924">
        <v>374191</v>
      </c>
      <c r="B123924" s="1">
        <v>44419.845252427185</v>
      </c>
    </row>
    <row r="123925" spans="1:2" x14ac:dyDescent="0.25">
      <c r="A123925">
        <v>374194</v>
      </c>
      <c r="B123925" s="1">
        <v>44419.846061488672</v>
      </c>
    </row>
    <row r="123926" spans="1:2" x14ac:dyDescent="0.25">
      <c r="A123926">
        <v>374196</v>
      </c>
      <c r="B123926" s="1">
        <v>44419.846466019422</v>
      </c>
    </row>
    <row r="123927" spans="1:2" x14ac:dyDescent="0.25">
      <c r="A123927">
        <v>374199</v>
      </c>
      <c r="B123927" s="1">
        <v>44419.846870550165</v>
      </c>
    </row>
    <row r="123928" spans="1:2" x14ac:dyDescent="0.25">
      <c r="A123928">
        <v>374204</v>
      </c>
      <c r="B123928" s="1">
        <v>44419.846870550165</v>
      </c>
    </row>
    <row r="123929" spans="1:2" x14ac:dyDescent="0.25">
      <c r="A123929">
        <v>374209</v>
      </c>
      <c r="B123929" s="1">
        <v>44419.847275080901</v>
      </c>
    </row>
    <row r="123930" spans="1:2" x14ac:dyDescent="0.25">
      <c r="A123930">
        <v>374213</v>
      </c>
      <c r="B123930" s="1">
        <v>44419.848488673138</v>
      </c>
    </row>
    <row r="123931" spans="1:2" x14ac:dyDescent="0.25">
      <c r="A123931">
        <v>374214</v>
      </c>
      <c r="B123931" s="1">
        <v>44419.849702265376</v>
      </c>
    </row>
    <row r="123932" spans="1:2" x14ac:dyDescent="0.25">
      <c r="A123932">
        <v>374216</v>
      </c>
      <c r="B123932" s="1">
        <v>44419.849702265376</v>
      </c>
    </row>
    <row r="123933" spans="1:2" x14ac:dyDescent="0.25">
      <c r="A123933">
        <v>374221</v>
      </c>
      <c r="B123933" s="1">
        <v>44419.852938511329</v>
      </c>
    </row>
    <row r="123934" spans="1:2" x14ac:dyDescent="0.25">
      <c r="A123934">
        <v>374222</v>
      </c>
      <c r="B123934" s="1">
        <v>44419.852938511329</v>
      </c>
    </row>
    <row r="123935" spans="1:2" x14ac:dyDescent="0.25">
      <c r="A123935">
        <v>374225</v>
      </c>
      <c r="B123935" s="1">
        <v>44419.852938511329</v>
      </c>
    </row>
    <row r="123936" spans="1:2" x14ac:dyDescent="0.25">
      <c r="A123936">
        <v>374226</v>
      </c>
      <c r="B123936" s="1">
        <v>44419.853343042072</v>
      </c>
    </row>
    <row r="123937" spans="1:2" x14ac:dyDescent="0.25">
      <c r="A123937">
        <v>374229</v>
      </c>
      <c r="B123937" s="1">
        <v>44419.853747572815</v>
      </c>
    </row>
    <row r="123938" spans="1:2" x14ac:dyDescent="0.25">
      <c r="A123938">
        <v>374231</v>
      </c>
      <c r="B123938" s="1">
        <v>44419.854666666666</v>
      </c>
    </row>
    <row r="123939" spans="1:2" x14ac:dyDescent="0.25">
      <c r="A123939">
        <v>374236</v>
      </c>
      <c r="B123939" s="1">
        <v>44419.854961165052</v>
      </c>
    </row>
    <row r="123940" spans="1:2" x14ac:dyDescent="0.25">
      <c r="A123940">
        <v>374238</v>
      </c>
      <c r="B123940" s="1">
        <v>44419.854961165052</v>
      </c>
    </row>
    <row r="123941" spans="1:2" x14ac:dyDescent="0.25">
      <c r="A123941">
        <v>374239</v>
      </c>
      <c r="B123941" s="1">
        <v>44419.854961165052</v>
      </c>
    </row>
    <row r="123942" spans="1:2" x14ac:dyDescent="0.25">
      <c r="A123942">
        <v>374241</v>
      </c>
      <c r="B123942" s="1">
        <v>44419.854961165052</v>
      </c>
    </row>
    <row r="123943" spans="1:2" x14ac:dyDescent="0.25">
      <c r="A123943">
        <v>374244</v>
      </c>
      <c r="B123943" s="1">
        <v>44419.856579288025</v>
      </c>
    </row>
    <row r="123944" spans="1:2" x14ac:dyDescent="0.25">
      <c r="A123944">
        <v>374248</v>
      </c>
      <c r="B123944" s="1">
        <v>44419.856579288025</v>
      </c>
    </row>
    <row r="123945" spans="1:2" x14ac:dyDescent="0.25">
      <c r="A123945">
        <v>374252</v>
      </c>
      <c r="B123945" s="1">
        <v>44419.856579288025</v>
      </c>
    </row>
    <row r="123946" spans="1:2" x14ac:dyDescent="0.25">
      <c r="A123946">
        <v>374256</v>
      </c>
      <c r="B123946" s="1">
        <v>44419.857792880262</v>
      </c>
    </row>
    <row r="123947" spans="1:2" x14ac:dyDescent="0.25">
      <c r="A123947">
        <v>374257</v>
      </c>
      <c r="B123947" s="1">
        <v>44419.857792880262</v>
      </c>
    </row>
    <row r="123948" spans="1:2" x14ac:dyDescent="0.25">
      <c r="A123948">
        <v>374260</v>
      </c>
      <c r="B123948" s="1">
        <v>44419.858601941742</v>
      </c>
    </row>
    <row r="123949" spans="1:2" x14ac:dyDescent="0.25">
      <c r="A123949">
        <v>374263</v>
      </c>
      <c r="B123949" s="1">
        <v>44419.859006472492</v>
      </c>
    </row>
    <row r="123950" spans="1:2" x14ac:dyDescent="0.25">
      <c r="A123950">
        <v>374268</v>
      </c>
      <c r="B123950" s="1">
        <v>44419.859006472492</v>
      </c>
    </row>
    <row r="123951" spans="1:2" x14ac:dyDescent="0.25">
      <c r="A123951">
        <v>374269</v>
      </c>
      <c r="B123951" s="1">
        <v>44419.859411003235</v>
      </c>
    </row>
    <row r="123952" spans="1:2" x14ac:dyDescent="0.25">
      <c r="A123952">
        <v>374273</v>
      </c>
      <c r="B123952" s="1">
        <v>44419.859815533986</v>
      </c>
    </row>
    <row r="123953" spans="1:2" x14ac:dyDescent="0.25">
      <c r="A123953">
        <v>374275</v>
      </c>
      <c r="B123953" s="1">
        <v>44419.862242718445</v>
      </c>
    </row>
    <row r="123954" spans="1:2" x14ac:dyDescent="0.25">
      <c r="A123954">
        <v>374276</v>
      </c>
      <c r="B123954" s="1">
        <v>44419.862242718445</v>
      </c>
    </row>
    <row r="123955" spans="1:2" x14ac:dyDescent="0.25">
      <c r="A123955">
        <v>374280</v>
      </c>
      <c r="B123955" s="1">
        <v>44419.863860841426</v>
      </c>
    </row>
    <row r="123956" spans="1:2" x14ac:dyDescent="0.25">
      <c r="A123956">
        <v>374285</v>
      </c>
      <c r="B123956" s="1">
        <v>44419.864265372169</v>
      </c>
    </row>
    <row r="123957" spans="1:2" x14ac:dyDescent="0.25">
      <c r="A123957">
        <v>374289</v>
      </c>
      <c r="B123957" s="1">
        <v>44419.865883495142</v>
      </c>
    </row>
    <row r="123958" spans="1:2" x14ac:dyDescent="0.25">
      <c r="A123958">
        <v>374294</v>
      </c>
      <c r="B123958" s="1">
        <v>44419.866288025893</v>
      </c>
    </row>
    <row r="123959" spans="1:2" x14ac:dyDescent="0.25">
      <c r="A123959">
        <v>374296</v>
      </c>
      <c r="B123959" s="1">
        <v>44419.866288025893</v>
      </c>
    </row>
    <row r="123960" spans="1:2" x14ac:dyDescent="0.25">
      <c r="A123960">
        <v>374299</v>
      </c>
      <c r="B123960" s="1">
        <v>44419.866692556629</v>
      </c>
    </row>
    <row r="123961" spans="1:2" x14ac:dyDescent="0.25">
      <c r="A123961">
        <v>374303</v>
      </c>
      <c r="B123961" s="1">
        <v>44419.868310679609</v>
      </c>
    </row>
    <row r="123962" spans="1:2" x14ac:dyDescent="0.25">
      <c r="A123962">
        <v>374307</v>
      </c>
      <c r="B123962" s="1">
        <v>44419.869524271846</v>
      </c>
    </row>
    <row r="123963" spans="1:2" x14ac:dyDescent="0.25">
      <c r="A123963">
        <v>374310</v>
      </c>
      <c r="B123963" s="1">
        <v>44419.870737864076</v>
      </c>
    </row>
    <row r="123964" spans="1:2" x14ac:dyDescent="0.25">
      <c r="A123964">
        <v>374313</v>
      </c>
      <c r="B123964" s="1">
        <v>44419.871546925562</v>
      </c>
    </row>
    <row r="123965" spans="1:2" x14ac:dyDescent="0.25">
      <c r="A123965">
        <v>374314</v>
      </c>
      <c r="B123965" s="1">
        <v>44419.873974110029</v>
      </c>
    </row>
    <row r="123966" spans="1:2" x14ac:dyDescent="0.25">
      <c r="A123966">
        <v>374319</v>
      </c>
      <c r="B123966" s="1">
        <v>44419.874783171515</v>
      </c>
    </row>
    <row r="123967" spans="1:2" x14ac:dyDescent="0.25">
      <c r="A123967">
        <v>374322</v>
      </c>
      <c r="B123967" s="1">
        <v>44419.877614886733</v>
      </c>
    </row>
    <row r="123968" spans="1:2" x14ac:dyDescent="0.25">
      <c r="A123968">
        <v>374327</v>
      </c>
      <c r="B123968" s="1">
        <v>44419.878828478963</v>
      </c>
    </row>
    <row r="123969" spans="1:2" x14ac:dyDescent="0.25">
      <c r="A123969">
        <v>374328</v>
      </c>
      <c r="B123969" s="1">
        <v>44419.880851132686</v>
      </c>
    </row>
    <row r="123970" spans="1:2" x14ac:dyDescent="0.25">
      <c r="A123970">
        <v>374329</v>
      </c>
      <c r="B123970" s="1">
        <v>44419.880851132686</v>
      </c>
    </row>
    <row r="123971" spans="1:2" x14ac:dyDescent="0.25">
      <c r="A123971">
        <v>374332</v>
      </c>
      <c r="B123971" s="1">
        <v>44419.882873786402</v>
      </c>
    </row>
    <row r="123972" spans="1:2" x14ac:dyDescent="0.25">
      <c r="A123972">
        <v>374334</v>
      </c>
      <c r="B123972" s="1">
        <v>44419.884087378647</v>
      </c>
    </row>
    <row r="123973" spans="1:2" x14ac:dyDescent="0.25">
      <c r="A123973">
        <v>374336</v>
      </c>
      <c r="B123973" s="1">
        <v>44419.884087378647</v>
      </c>
    </row>
    <row r="123974" spans="1:2" x14ac:dyDescent="0.25">
      <c r="A123974">
        <v>374339</v>
      </c>
      <c r="B123974" s="1">
        <v>44419.885300970869</v>
      </c>
    </row>
    <row r="123975" spans="1:2" x14ac:dyDescent="0.25">
      <c r="A123975">
        <v>374343</v>
      </c>
      <c r="B123975" s="1">
        <v>44419.886514563106</v>
      </c>
    </row>
    <row r="123976" spans="1:2" x14ac:dyDescent="0.25">
      <c r="A123976">
        <v>374344</v>
      </c>
      <c r="B123976" s="1">
        <v>44419.886919093849</v>
      </c>
    </row>
    <row r="123977" spans="1:2" x14ac:dyDescent="0.25">
      <c r="A123977">
        <v>374348</v>
      </c>
      <c r="B123977" s="1">
        <v>44419.8873236246</v>
      </c>
    </row>
    <row r="123978" spans="1:2" x14ac:dyDescent="0.25">
      <c r="A123978">
        <v>374350</v>
      </c>
      <c r="B123978" s="1">
        <v>44419.88853721683</v>
      </c>
    </row>
    <row r="123979" spans="1:2" x14ac:dyDescent="0.25">
      <c r="A123979">
        <v>374355</v>
      </c>
      <c r="B123979" s="1">
        <v>44419.88853721683</v>
      </c>
    </row>
    <row r="123980" spans="1:2" x14ac:dyDescent="0.25">
      <c r="A123980">
        <v>374358</v>
      </c>
      <c r="B123980" s="1">
        <v>44419.890155339803</v>
      </c>
    </row>
    <row r="123981" spans="1:2" x14ac:dyDescent="0.25">
      <c r="A123981">
        <v>374360</v>
      </c>
      <c r="B123981" s="1">
        <v>44419.890559870553</v>
      </c>
    </row>
    <row r="123982" spans="1:2" x14ac:dyDescent="0.25">
      <c r="A123982">
        <v>374362</v>
      </c>
      <c r="B123982" s="1">
        <v>44419.890559870553</v>
      </c>
    </row>
    <row r="123983" spans="1:2" x14ac:dyDescent="0.25">
      <c r="A123983">
        <v>374363</v>
      </c>
      <c r="B123983" s="1">
        <v>44419.890964401289</v>
      </c>
    </row>
    <row r="123984" spans="1:2" x14ac:dyDescent="0.25">
      <c r="A123984">
        <v>374364</v>
      </c>
      <c r="B123984" s="1">
        <v>44419.891773462783</v>
      </c>
    </row>
    <row r="123985" spans="1:2" x14ac:dyDescent="0.25">
      <c r="A123985">
        <v>374368</v>
      </c>
      <c r="B123985" s="1">
        <v>44419.891773462783</v>
      </c>
    </row>
    <row r="123986" spans="1:2" x14ac:dyDescent="0.25">
      <c r="A123986">
        <v>374371</v>
      </c>
      <c r="B123986" s="1">
        <v>44419.891773462783</v>
      </c>
    </row>
    <row r="123987" spans="1:2" x14ac:dyDescent="0.25">
      <c r="A123987">
        <v>374375</v>
      </c>
      <c r="B123987" s="1">
        <v>44419.892177993534</v>
      </c>
    </row>
    <row r="123988" spans="1:2" x14ac:dyDescent="0.25">
      <c r="A123988">
        <v>374379</v>
      </c>
      <c r="B123988" s="1">
        <v>44419.89258252427</v>
      </c>
    </row>
    <row r="123989" spans="1:2" x14ac:dyDescent="0.25">
      <c r="A123989">
        <v>374381</v>
      </c>
      <c r="B123989" s="1">
        <v>44419.893391585763</v>
      </c>
    </row>
    <row r="123990" spans="1:2" x14ac:dyDescent="0.25">
      <c r="A123990">
        <v>374383</v>
      </c>
      <c r="B123990" s="1">
        <v>44419.893391585763</v>
      </c>
    </row>
    <row r="123991" spans="1:2" x14ac:dyDescent="0.25">
      <c r="A123991">
        <v>374385</v>
      </c>
      <c r="B123991" s="1">
        <v>44419.893391585763</v>
      </c>
    </row>
    <row r="123992" spans="1:2" x14ac:dyDescent="0.25">
      <c r="A123992">
        <v>374387</v>
      </c>
      <c r="B123992" s="1">
        <v>44419.893796116507</v>
      </c>
    </row>
    <row r="123993" spans="1:2" x14ac:dyDescent="0.25">
      <c r="A123993">
        <v>374390</v>
      </c>
      <c r="B123993" s="1">
        <v>44419.893796116507</v>
      </c>
    </row>
    <row r="123994" spans="1:2" x14ac:dyDescent="0.25">
      <c r="A123994">
        <v>374395</v>
      </c>
      <c r="B123994" s="1">
        <v>44419.89420064725</v>
      </c>
    </row>
    <row r="123995" spans="1:2" x14ac:dyDescent="0.25">
      <c r="A123995">
        <v>374398</v>
      </c>
      <c r="B123995" s="1">
        <v>44419.895009708736</v>
      </c>
    </row>
    <row r="123996" spans="1:2" x14ac:dyDescent="0.25">
      <c r="A123996">
        <v>374402</v>
      </c>
      <c r="B123996" s="1">
        <v>44419.895414239487</v>
      </c>
    </row>
    <row r="123997" spans="1:2" x14ac:dyDescent="0.25">
      <c r="A123997">
        <v>374407</v>
      </c>
      <c r="B123997" s="1">
        <v>44419.896627831717</v>
      </c>
    </row>
    <row r="123998" spans="1:2" x14ac:dyDescent="0.25">
      <c r="A123998">
        <v>374409</v>
      </c>
      <c r="B123998" s="1">
        <v>44419.896627831717</v>
      </c>
    </row>
    <row r="123999" spans="1:2" x14ac:dyDescent="0.25">
      <c r="A123999">
        <v>374411</v>
      </c>
      <c r="B123999" s="1">
        <v>44419.899055016176</v>
      </c>
    </row>
    <row r="124000" spans="1:2" x14ac:dyDescent="0.25">
      <c r="A124000">
        <v>374413</v>
      </c>
      <c r="B124000" s="1">
        <v>44419.90148220065</v>
      </c>
    </row>
    <row r="124001" spans="1:2" x14ac:dyDescent="0.25">
      <c r="A124001">
        <v>374415</v>
      </c>
      <c r="B124001" s="1">
        <v>44419.903100323623</v>
      </c>
    </row>
    <row r="124002" spans="1:2" x14ac:dyDescent="0.25">
      <c r="A124002">
        <v>374417</v>
      </c>
      <c r="B124002" s="1">
        <v>44419.903504854366</v>
      </c>
    </row>
    <row r="124003" spans="1:2" x14ac:dyDescent="0.25">
      <c r="A124003">
        <v>374422</v>
      </c>
      <c r="B124003" s="1">
        <v>44419.905122977347</v>
      </c>
    </row>
    <row r="124004" spans="1:2" x14ac:dyDescent="0.25">
      <c r="A124004">
        <v>374423</v>
      </c>
      <c r="B124004" s="1">
        <v>44419.905122977347</v>
      </c>
    </row>
    <row r="124005" spans="1:2" x14ac:dyDescent="0.25">
      <c r="A124005">
        <v>374424</v>
      </c>
      <c r="B124005" s="1">
        <v>44419.905122977347</v>
      </c>
    </row>
    <row r="124006" spans="1:2" x14ac:dyDescent="0.25">
      <c r="A124006">
        <v>374429</v>
      </c>
      <c r="B124006" s="1">
        <v>44419.907954692557</v>
      </c>
    </row>
    <row r="124007" spans="1:2" x14ac:dyDescent="0.25">
      <c r="A124007">
        <v>374430</v>
      </c>
      <c r="B124007" s="1">
        <v>44419.907954692557</v>
      </c>
    </row>
    <row r="124008" spans="1:2" x14ac:dyDescent="0.25">
      <c r="A124008">
        <v>374435</v>
      </c>
      <c r="B124008" s="1">
        <v>44419.909572815537</v>
      </c>
    </row>
    <row r="124009" spans="1:2" x14ac:dyDescent="0.25">
      <c r="A124009">
        <v>374437</v>
      </c>
      <c r="B124009" s="1">
        <v>44419.910786407767</v>
      </c>
    </row>
    <row r="124010" spans="1:2" x14ac:dyDescent="0.25">
      <c r="A124010">
        <v>374440</v>
      </c>
      <c r="B124010" s="1">
        <v>44419.911</v>
      </c>
    </row>
    <row r="124011" spans="1:2" x14ac:dyDescent="0.25">
      <c r="A124011">
        <v>374445</v>
      </c>
      <c r="B124011" s="1">
        <v>44419.91280906149</v>
      </c>
    </row>
    <row r="124012" spans="1:2" x14ac:dyDescent="0.25">
      <c r="A124012">
        <v>374450</v>
      </c>
      <c r="B124012" s="1">
        <v>44419.913213592234</v>
      </c>
    </row>
    <row r="124013" spans="1:2" x14ac:dyDescent="0.25">
      <c r="A124013">
        <v>374452</v>
      </c>
      <c r="B124013" s="1">
        <v>44419.918067961167</v>
      </c>
    </row>
    <row r="124014" spans="1:2" x14ac:dyDescent="0.25">
      <c r="A124014">
        <v>374453</v>
      </c>
      <c r="B124014" s="1">
        <v>44419.920090614884</v>
      </c>
    </row>
    <row r="124015" spans="1:2" x14ac:dyDescent="0.25">
      <c r="A124015">
        <v>374457</v>
      </c>
      <c r="B124015" s="1">
        <v>44419.920333333335</v>
      </c>
    </row>
    <row r="124016" spans="1:2" x14ac:dyDescent="0.25">
      <c r="A124016">
        <v>374462</v>
      </c>
      <c r="B124016" s="1">
        <v>44419.921304207121</v>
      </c>
    </row>
    <row r="124017" spans="1:2" x14ac:dyDescent="0.25">
      <c r="A124017">
        <v>374466</v>
      </c>
      <c r="B124017" s="1">
        <v>44419.922517799358</v>
      </c>
    </row>
    <row r="124018" spans="1:2" x14ac:dyDescent="0.25">
      <c r="A124018">
        <v>374471</v>
      </c>
      <c r="B124018" s="1">
        <v>44419.922922330101</v>
      </c>
    </row>
    <row r="124019" spans="1:2" x14ac:dyDescent="0.25">
      <c r="A124019">
        <v>374473</v>
      </c>
      <c r="B124019" s="1">
        <v>44419.923326860837</v>
      </c>
    </row>
    <row r="124020" spans="1:2" x14ac:dyDescent="0.25">
      <c r="A124020">
        <v>374474</v>
      </c>
      <c r="B124020" s="1">
        <v>44419.923326860837</v>
      </c>
    </row>
    <row r="124021" spans="1:2" x14ac:dyDescent="0.25">
      <c r="A124021">
        <v>374479</v>
      </c>
      <c r="B124021" s="1">
        <v>44419.923731391587</v>
      </c>
    </row>
    <row r="124022" spans="1:2" x14ac:dyDescent="0.25">
      <c r="A124022">
        <v>374483</v>
      </c>
      <c r="B124022" s="1">
        <v>44419.924540453074</v>
      </c>
    </row>
    <row r="124023" spans="1:2" x14ac:dyDescent="0.25">
      <c r="A124023">
        <v>374485</v>
      </c>
      <c r="B124023" s="1">
        <v>44419.924540453074</v>
      </c>
    </row>
    <row r="124024" spans="1:2" x14ac:dyDescent="0.25">
      <c r="A124024">
        <v>374489</v>
      </c>
      <c r="B124024" s="1">
        <v>44419.926158576054</v>
      </c>
    </row>
    <row r="124025" spans="1:2" x14ac:dyDescent="0.25">
      <c r="A124025">
        <v>374492</v>
      </c>
      <c r="B124025" s="1">
        <v>44419.926158576054</v>
      </c>
    </row>
    <row r="124026" spans="1:2" x14ac:dyDescent="0.25">
      <c r="A124026">
        <v>374493</v>
      </c>
      <c r="B124026" s="1">
        <v>44419.926967637541</v>
      </c>
    </row>
    <row r="124027" spans="1:2" x14ac:dyDescent="0.25">
      <c r="A124027">
        <v>374496</v>
      </c>
      <c r="B124027" s="1">
        <v>44419.927372168284</v>
      </c>
    </row>
    <row r="124028" spans="1:2" x14ac:dyDescent="0.25">
      <c r="A124028">
        <v>374498</v>
      </c>
      <c r="B124028" s="1">
        <v>44419.927776699027</v>
      </c>
    </row>
    <row r="124029" spans="1:2" x14ac:dyDescent="0.25">
      <c r="A124029">
        <v>374503</v>
      </c>
      <c r="B124029" s="1">
        <v>44419.928990291264</v>
      </c>
    </row>
    <row r="124030" spans="1:2" x14ac:dyDescent="0.25">
      <c r="A124030">
        <v>374506</v>
      </c>
      <c r="B124030" s="1">
        <v>44419.929394822007</v>
      </c>
    </row>
    <row r="124031" spans="1:2" x14ac:dyDescent="0.25">
      <c r="A124031">
        <v>374509</v>
      </c>
      <c r="B124031" s="1">
        <v>44419.929394822007</v>
      </c>
    </row>
    <row r="124032" spans="1:2" x14ac:dyDescent="0.25">
      <c r="A124032">
        <v>374510</v>
      </c>
      <c r="B124032" s="1">
        <v>44419.931822006474</v>
      </c>
    </row>
    <row r="124033" spans="1:2" x14ac:dyDescent="0.25">
      <c r="A124033">
        <v>374512</v>
      </c>
      <c r="B124033" s="1">
        <v>44419.932631067961</v>
      </c>
    </row>
    <row r="124034" spans="1:2" x14ac:dyDescent="0.25">
      <c r="A124034">
        <v>374513</v>
      </c>
      <c r="B124034" s="1">
        <v>44419.933035598704</v>
      </c>
    </row>
    <row r="124035" spans="1:2" x14ac:dyDescent="0.25">
      <c r="A124035">
        <v>374518</v>
      </c>
      <c r="B124035" s="1">
        <v>44419.933844660191</v>
      </c>
    </row>
    <row r="124036" spans="1:2" x14ac:dyDescent="0.25">
      <c r="A124036">
        <v>374519</v>
      </c>
      <c r="B124036" s="1">
        <v>44419.933844660198</v>
      </c>
    </row>
    <row r="124037" spans="1:2" x14ac:dyDescent="0.25">
      <c r="A124037">
        <v>374522</v>
      </c>
      <c r="B124037" s="1">
        <v>44419.934249190941</v>
      </c>
    </row>
    <row r="124038" spans="1:2" x14ac:dyDescent="0.25">
      <c r="A124038">
        <v>374524</v>
      </c>
      <c r="B124038" s="1">
        <v>44419.934249190941</v>
      </c>
    </row>
    <row r="124039" spans="1:2" x14ac:dyDescent="0.25">
      <c r="A124039">
        <v>374528</v>
      </c>
      <c r="B124039" s="1">
        <v>44419.938699029124</v>
      </c>
    </row>
    <row r="124040" spans="1:2" x14ac:dyDescent="0.25">
      <c r="A124040">
        <v>374533</v>
      </c>
      <c r="B124040" s="1">
        <v>44419.938999999998</v>
      </c>
    </row>
    <row r="124041" spans="1:2" x14ac:dyDescent="0.25">
      <c r="A124041">
        <v>374538</v>
      </c>
      <c r="B124041" s="1">
        <v>44419.939333333336</v>
      </c>
    </row>
    <row r="124042" spans="1:2" x14ac:dyDescent="0.25">
      <c r="A124042">
        <v>374542</v>
      </c>
      <c r="B124042" s="1">
        <v>44419.940721682848</v>
      </c>
    </row>
    <row r="124043" spans="1:2" x14ac:dyDescent="0.25">
      <c r="A124043">
        <v>374544</v>
      </c>
      <c r="B124043" s="1">
        <v>44419.940721682848</v>
      </c>
    </row>
    <row r="124044" spans="1:2" x14ac:dyDescent="0.25">
      <c r="A124044">
        <v>374549</v>
      </c>
      <c r="B124044" s="1">
        <v>44419.941530744334</v>
      </c>
    </row>
    <row r="124045" spans="1:2" x14ac:dyDescent="0.25">
      <c r="A124045">
        <v>374553</v>
      </c>
      <c r="B124045" s="1">
        <v>44419.941530744341</v>
      </c>
    </row>
    <row r="124046" spans="1:2" x14ac:dyDescent="0.25">
      <c r="A124046">
        <v>374554</v>
      </c>
      <c r="B124046" s="1">
        <v>44419.941935275077</v>
      </c>
    </row>
    <row r="124047" spans="1:2" x14ac:dyDescent="0.25">
      <c r="A124047">
        <v>374556</v>
      </c>
      <c r="B124047" s="1">
        <v>44419.942339805828</v>
      </c>
    </row>
    <row r="124048" spans="1:2" x14ac:dyDescent="0.25">
      <c r="A124048">
        <v>374560</v>
      </c>
      <c r="B124048" s="1">
        <v>44419.942744336564</v>
      </c>
    </row>
    <row r="124049" spans="1:2" x14ac:dyDescent="0.25">
      <c r="A124049">
        <v>374565</v>
      </c>
      <c r="B124049" s="1">
        <v>44419.943957928808</v>
      </c>
    </row>
    <row r="124050" spans="1:2" x14ac:dyDescent="0.25">
      <c r="A124050">
        <v>374569</v>
      </c>
      <c r="B124050" s="1">
        <v>44419.944362459544</v>
      </c>
    </row>
    <row r="124051" spans="1:2" x14ac:dyDescent="0.25">
      <c r="A124051">
        <v>374574</v>
      </c>
      <c r="B124051" s="1">
        <v>44419.945666666667</v>
      </c>
    </row>
    <row r="124052" spans="1:2" x14ac:dyDescent="0.25">
      <c r="A124052">
        <v>374578</v>
      </c>
      <c r="B124052" s="1">
        <v>44419.948407766991</v>
      </c>
    </row>
    <row r="124053" spans="1:2" x14ac:dyDescent="0.25">
      <c r="A124053">
        <v>374579</v>
      </c>
      <c r="B124053" s="1">
        <v>44419.949000000001</v>
      </c>
    </row>
    <row r="124054" spans="1:2" x14ac:dyDescent="0.25">
      <c r="A124054">
        <v>374582</v>
      </c>
      <c r="B124054" s="1">
        <v>44419.949216828478</v>
      </c>
    </row>
    <row r="124055" spans="1:2" x14ac:dyDescent="0.25">
      <c r="A124055">
        <v>374585</v>
      </c>
      <c r="B124055" s="1">
        <v>44419.950834951451</v>
      </c>
    </row>
    <row r="124056" spans="1:2" x14ac:dyDescent="0.25">
      <c r="A124056">
        <v>374590</v>
      </c>
      <c r="B124056" s="1">
        <v>44419.952453074431</v>
      </c>
    </row>
    <row r="124057" spans="1:2" x14ac:dyDescent="0.25">
      <c r="A124057">
        <v>374593</v>
      </c>
      <c r="B124057" s="1">
        <v>44419.953666666668</v>
      </c>
    </row>
    <row r="124058" spans="1:2" x14ac:dyDescent="0.25">
      <c r="A124058">
        <v>374598</v>
      </c>
      <c r="B124058" s="1">
        <v>44419.953666666668</v>
      </c>
    </row>
    <row r="124059" spans="1:2" x14ac:dyDescent="0.25">
      <c r="A124059">
        <v>374599</v>
      </c>
      <c r="B124059" s="1">
        <v>44419.953666666668</v>
      </c>
    </row>
    <row r="124060" spans="1:2" x14ac:dyDescent="0.25">
      <c r="A124060">
        <v>374600</v>
      </c>
      <c r="B124060" s="1">
        <v>44419.953666666668</v>
      </c>
    </row>
    <row r="124061" spans="1:2" x14ac:dyDescent="0.25">
      <c r="A124061">
        <v>374605</v>
      </c>
      <c r="B124061" s="1">
        <v>44419.954880258898</v>
      </c>
    </row>
    <row r="124062" spans="1:2" x14ac:dyDescent="0.25">
      <c r="A124062">
        <v>374607</v>
      </c>
      <c r="B124062" s="1">
        <v>44419.956498381878</v>
      </c>
    </row>
    <row r="124063" spans="1:2" x14ac:dyDescent="0.25">
      <c r="A124063">
        <v>374608</v>
      </c>
      <c r="B124063" s="1">
        <v>44419.956902912621</v>
      </c>
    </row>
    <row r="124064" spans="1:2" x14ac:dyDescent="0.25">
      <c r="A124064">
        <v>374613</v>
      </c>
      <c r="B124064" s="1">
        <v>44419.958116504851</v>
      </c>
    </row>
    <row r="124065" spans="1:2" x14ac:dyDescent="0.25">
      <c r="A124065">
        <v>374617</v>
      </c>
      <c r="B124065" s="1">
        <v>44419.960543689318</v>
      </c>
    </row>
    <row r="124066" spans="1:2" x14ac:dyDescent="0.25">
      <c r="A124066">
        <v>374618</v>
      </c>
      <c r="B124066" s="1">
        <v>44419.961757281555</v>
      </c>
    </row>
    <row r="124067" spans="1:2" x14ac:dyDescent="0.25">
      <c r="A124067">
        <v>374619</v>
      </c>
      <c r="B124067" s="1">
        <v>44419.969443365699</v>
      </c>
    </row>
    <row r="124068" spans="1:2" x14ac:dyDescent="0.25">
      <c r="A124068">
        <v>374621</v>
      </c>
      <c r="B124068" s="1">
        <v>44419.969847896442</v>
      </c>
    </row>
    <row r="124069" spans="1:2" x14ac:dyDescent="0.25">
      <c r="A124069">
        <v>374625</v>
      </c>
      <c r="B124069" s="1">
        <v>44419.972275080909</v>
      </c>
    </row>
    <row r="124070" spans="1:2" x14ac:dyDescent="0.25">
      <c r="A124070">
        <v>374628</v>
      </c>
      <c r="B124070" s="1">
        <v>44419.974702265376</v>
      </c>
    </row>
    <row r="124071" spans="1:2" x14ac:dyDescent="0.25">
      <c r="A124071">
        <v>374629</v>
      </c>
      <c r="B124071" s="1">
        <v>44419.975511326862</v>
      </c>
    </row>
    <row r="124072" spans="1:2" x14ac:dyDescent="0.25">
      <c r="A124072">
        <v>374631</v>
      </c>
      <c r="B124072" s="1">
        <v>44419.976320388349</v>
      </c>
    </row>
    <row r="124073" spans="1:2" x14ac:dyDescent="0.25">
      <c r="A124073">
        <v>374634</v>
      </c>
      <c r="B124073" s="1">
        <v>44419.977938511329</v>
      </c>
    </row>
    <row r="124074" spans="1:2" x14ac:dyDescent="0.25">
      <c r="A124074">
        <v>374639</v>
      </c>
      <c r="B124074" s="1">
        <v>44419.981174757282</v>
      </c>
    </row>
    <row r="124075" spans="1:2" x14ac:dyDescent="0.25">
      <c r="A124075">
        <v>374640</v>
      </c>
      <c r="B124075" s="1">
        <v>44419.986029126216</v>
      </c>
    </row>
    <row r="124076" spans="1:2" x14ac:dyDescent="0.25">
      <c r="A124076">
        <v>374642</v>
      </c>
      <c r="B124076" s="1">
        <v>44419.990478964399</v>
      </c>
    </row>
    <row r="124077" spans="1:2" x14ac:dyDescent="0.25">
      <c r="A124077">
        <v>374643</v>
      </c>
      <c r="B124077" s="1">
        <v>44419.994524271839</v>
      </c>
    </row>
    <row r="124078" spans="1:2" x14ac:dyDescent="0.25">
      <c r="A124078">
        <v>374648</v>
      </c>
      <c r="B124078" s="1">
        <v>44419.995737864083</v>
      </c>
    </row>
    <row r="124079" spans="1:2" x14ac:dyDescent="0.25">
      <c r="A124079">
        <v>374652</v>
      </c>
      <c r="B124079" s="1">
        <v>44420.000187702266</v>
      </c>
    </row>
    <row r="124080" spans="1:2" x14ac:dyDescent="0.25">
      <c r="A124080">
        <v>374657</v>
      </c>
      <c r="B124080" s="1">
        <v>44420.000187702266</v>
      </c>
    </row>
    <row r="124081" spans="1:2" x14ac:dyDescent="0.25">
      <c r="A124081">
        <v>374660</v>
      </c>
      <c r="B124081" s="1">
        <v>44420.0050420712</v>
      </c>
    </row>
    <row r="124082" spans="1:2" x14ac:dyDescent="0.25">
      <c r="A124082">
        <v>374663</v>
      </c>
      <c r="B124082" s="1">
        <v>44420.005851132686</v>
      </c>
    </row>
    <row r="124083" spans="1:2" x14ac:dyDescent="0.25">
      <c r="A124083">
        <v>374665</v>
      </c>
      <c r="B124083" s="1">
        <v>44420.008278317153</v>
      </c>
    </row>
    <row r="124084" spans="1:2" x14ac:dyDescent="0.25">
      <c r="A124084">
        <v>374669</v>
      </c>
      <c r="B124084" s="1">
        <v>44420.008682847896</v>
      </c>
    </row>
    <row r="124085" spans="1:2" x14ac:dyDescent="0.25">
      <c r="A124085">
        <v>374674</v>
      </c>
      <c r="B124085" s="1">
        <v>44420.010300970876</v>
      </c>
    </row>
    <row r="124086" spans="1:2" x14ac:dyDescent="0.25">
      <c r="A124086">
        <v>374677</v>
      </c>
      <c r="B124086" s="1">
        <v>44420.011514563106</v>
      </c>
    </row>
    <row r="124087" spans="1:2" x14ac:dyDescent="0.25">
      <c r="A124087">
        <v>374679</v>
      </c>
      <c r="B124087" s="1">
        <v>44420.013132686086</v>
      </c>
    </row>
    <row r="124088" spans="1:2" x14ac:dyDescent="0.25">
      <c r="A124088">
        <v>374683</v>
      </c>
      <c r="B124088" s="1">
        <v>44420.014750809059</v>
      </c>
    </row>
    <row r="124089" spans="1:2" x14ac:dyDescent="0.25">
      <c r="A124089">
        <v>374688</v>
      </c>
      <c r="B124089" s="1">
        <v>44420.014750809059</v>
      </c>
    </row>
    <row r="124090" spans="1:2" x14ac:dyDescent="0.25">
      <c r="A124090">
        <v>374692</v>
      </c>
      <c r="B124090" s="1">
        <v>44420.015666666666</v>
      </c>
    </row>
    <row r="124091" spans="1:2" x14ac:dyDescent="0.25">
      <c r="A124091">
        <v>374697</v>
      </c>
      <c r="B124091" s="1">
        <v>44420.01636893204</v>
      </c>
    </row>
    <row r="124092" spans="1:2" x14ac:dyDescent="0.25">
      <c r="A124092">
        <v>374698</v>
      </c>
      <c r="B124092" s="1">
        <v>44420.017987055013</v>
      </c>
    </row>
    <row r="124093" spans="1:2" x14ac:dyDescent="0.25">
      <c r="A124093">
        <v>374701</v>
      </c>
      <c r="B124093" s="1">
        <v>44420.020009708744</v>
      </c>
    </row>
    <row r="124094" spans="1:2" x14ac:dyDescent="0.25">
      <c r="A124094">
        <v>374702</v>
      </c>
      <c r="B124094" s="1">
        <v>44420.022841423946</v>
      </c>
    </row>
    <row r="124095" spans="1:2" x14ac:dyDescent="0.25">
      <c r="A124095">
        <v>374705</v>
      </c>
      <c r="B124095" s="1">
        <v>44420.02324595469</v>
      </c>
    </row>
    <row r="124096" spans="1:2" x14ac:dyDescent="0.25">
      <c r="A124096">
        <v>374706</v>
      </c>
      <c r="B124096" s="1">
        <v>44420.023666666668</v>
      </c>
    </row>
    <row r="124097" spans="1:2" x14ac:dyDescent="0.25">
      <c r="A124097">
        <v>374711</v>
      </c>
      <c r="B124097" s="1">
        <v>44420.025333333338</v>
      </c>
    </row>
    <row r="124098" spans="1:2" x14ac:dyDescent="0.25">
      <c r="A124098">
        <v>374716</v>
      </c>
      <c r="B124098" s="1">
        <v>44420.026886731393</v>
      </c>
    </row>
    <row r="124099" spans="1:2" x14ac:dyDescent="0.25">
      <c r="A124099">
        <v>374717</v>
      </c>
      <c r="B124099" s="1">
        <v>44420.031336569584</v>
      </c>
    </row>
    <row r="124100" spans="1:2" x14ac:dyDescent="0.25">
      <c r="A124100">
        <v>374722</v>
      </c>
      <c r="B124100" s="1">
        <v>44420.03497734628</v>
      </c>
    </row>
    <row r="124101" spans="1:2" x14ac:dyDescent="0.25">
      <c r="A124101">
        <v>374725</v>
      </c>
      <c r="B124101" s="1">
        <v>44420.03780906149</v>
      </c>
    </row>
    <row r="124102" spans="1:2" x14ac:dyDescent="0.25">
      <c r="A124102">
        <v>374727</v>
      </c>
      <c r="B124102" s="1">
        <v>44420.038618122977</v>
      </c>
    </row>
    <row r="124103" spans="1:2" x14ac:dyDescent="0.25">
      <c r="A124103">
        <v>374728</v>
      </c>
      <c r="B124103" s="1">
        <v>44420.041045307444</v>
      </c>
    </row>
    <row r="124104" spans="1:2" x14ac:dyDescent="0.25">
      <c r="A124104">
        <v>374732</v>
      </c>
      <c r="B124104" s="1">
        <v>44420.043877022654</v>
      </c>
    </row>
    <row r="124105" spans="1:2" x14ac:dyDescent="0.25">
      <c r="A124105">
        <v>374737</v>
      </c>
      <c r="B124105" s="1">
        <v>44420.047113268607</v>
      </c>
    </row>
    <row r="124106" spans="1:2" x14ac:dyDescent="0.25">
      <c r="A124106">
        <v>374740</v>
      </c>
      <c r="B124106" s="1">
        <v>44420.049333333336</v>
      </c>
    </row>
    <row r="124107" spans="1:2" x14ac:dyDescent="0.25">
      <c r="A124107">
        <v>374743</v>
      </c>
      <c r="B124107" s="1">
        <v>44420.05034951456</v>
      </c>
    </row>
    <row r="124108" spans="1:2" x14ac:dyDescent="0.25">
      <c r="A124108">
        <v>374746</v>
      </c>
      <c r="B124108" s="1">
        <v>44420.050666666662</v>
      </c>
    </row>
    <row r="124109" spans="1:2" x14ac:dyDescent="0.25">
      <c r="A124109">
        <v>374751</v>
      </c>
      <c r="B124109" s="1">
        <v>44420.051158576047</v>
      </c>
    </row>
    <row r="124110" spans="1:2" x14ac:dyDescent="0.25">
      <c r="A124110">
        <v>374752</v>
      </c>
      <c r="B124110" s="1">
        <v>44420.053990291264</v>
      </c>
    </row>
    <row r="124111" spans="1:2" x14ac:dyDescent="0.25">
      <c r="A124111">
        <v>374756</v>
      </c>
      <c r="B124111" s="1">
        <v>44420.071385113268</v>
      </c>
    </row>
    <row r="124112" spans="1:2" x14ac:dyDescent="0.25">
      <c r="A124112">
        <v>374760</v>
      </c>
      <c r="B124112" s="1">
        <v>44420.082666666662</v>
      </c>
    </row>
    <row r="124113" spans="1:2" x14ac:dyDescent="0.25">
      <c r="A124113">
        <v>374765</v>
      </c>
      <c r="B124113" s="1">
        <v>44420.085139158575</v>
      </c>
    </row>
    <row r="124114" spans="1:2" x14ac:dyDescent="0.25">
      <c r="A124114">
        <v>374768</v>
      </c>
      <c r="B124114" s="1">
        <v>44420.091666666667</v>
      </c>
    </row>
    <row r="124115" spans="1:2" x14ac:dyDescent="0.25">
      <c r="A124115">
        <v>374771</v>
      </c>
      <c r="B124115" s="1">
        <v>44420.091999999997</v>
      </c>
    </row>
    <row r="124116" spans="1:2" x14ac:dyDescent="0.25">
      <c r="A124116">
        <v>374774</v>
      </c>
      <c r="B124116" s="1">
        <v>44420.095252427185</v>
      </c>
    </row>
    <row r="124117" spans="1:2" x14ac:dyDescent="0.25">
      <c r="A124117">
        <v>374777</v>
      </c>
      <c r="B124117" s="1">
        <v>44420.097000000002</v>
      </c>
    </row>
    <row r="124118" spans="1:2" x14ac:dyDescent="0.25">
      <c r="A124118">
        <v>374778</v>
      </c>
      <c r="B124118" s="1">
        <v>44420.098666666665</v>
      </c>
    </row>
    <row r="124119" spans="1:2" x14ac:dyDescent="0.25">
      <c r="A124119">
        <v>374779</v>
      </c>
      <c r="B124119" s="1">
        <v>44420.103343042072</v>
      </c>
    </row>
    <row r="124120" spans="1:2" x14ac:dyDescent="0.25">
      <c r="A124120">
        <v>374784</v>
      </c>
      <c r="B124120" s="1">
        <v>44420.104961165052</v>
      </c>
    </row>
    <row r="124121" spans="1:2" x14ac:dyDescent="0.25">
      <c r="A124121">
        <v>374789</v>
      </c>
      <c r="B124121" s="1">
        <v>44420.106983818776</v>
      </c>
    </row>
    <row r="124122" spans="1:2" x14ac:dyDescent="0.25">
      <c r="A124122">
        <v>374794</v>
      </c>
      <c r="B124122" s="1">
        <v>44420.107388349519</v>
      </c>
    </row>
    <row r="124123" spans="1:2" x14ac:dyDescent="0.25">
      <c r="A124123">
        <v>374798</v>
      </c>
      <c r="B124123" s="1">
        <v>44420.113456310683</v>
      </c>
    </row>
    <row r="124124" spans="1:2" x14ac:dyDescent="0.25">
      <c r="A124124">
        <v>374801</v>
      </c>
      <c r="B124124" s="1">
        <v>44420.118310679609</v>
      </c>
    </row>
    <row r="124125" spans="1:2" x14ac:dyDescent="0.25">
      <c r="A124125">
        <v>374803</v>
      </c>
      <c r="B124125" s="1">
        <v>44420.118333333339</v>
      </c>
    </row>
    <row r="124126" spans="1:2" x14ac:dyDescent="0.25">
      <c r="A124126">
        <v>374804</v>
      </c>
      <c r="B124126" s="1">
        <v>44420.119928802589</v>
      </c>
    </row>
    <row r="124127" spans="1:2" x14ac:dyDescent="0.25">
      <c r="A124127">
        <v>374807</v>
      </c>
      <c r="B124127" s="1">
        <v>44420.120737864076</v>
      </c>
    </row>
    <row r="124128" spans="1:2" x14ac:dyDescent="0.25">
      <c r="A124128">
        <v>374811</v>
      </c>
      <c r="B124128" s="1">
        <v>44420.141333333333</v>
      </c>
    </row>
    <row r="124129" spans="1:2" x14ac:dyDescent="0.25">
      <c r="A124129">
        <v>374814</v>
      </c>
      <c r="B124129" s="1">
        <v>44420.145333333334</v>
      </c>
    </row>
    <row r="124130" spans="1:2" x14ac:dyDescent="0.25">
      <c r="A124130">
        <v>374817</v>
      </c>
      <c r="B124130" s="1">
        <v>44420.163</v>
      </c>
    </row>
    <row r="124131" spans="1:2" x14ac:dyDescent="0.25">
      <c r="A124131">
        <v>374821</v>
      </c>
      <c r="B124131" s="1">
        <v>44420.164427184463</v>
      </c>
    </row>
    <row r="124132" spans="1:2" x14ac:dyDescent="0.25">
      <c r="A124132">
        <v>374824</v>
      </c>
      <c r="B124132" s="1">
        <v>44420.164666666664</v>
      </c>
    </row>
    <row r="124133" spans="1:2" x14ac:dyDescent="0.25">
      <c r="A124133">
        <v>374828</v>
      </c>
      <c r="B124133" s="1">
        <v>44420.166449838187</v>
      </c>
    </row>
    <row r="124134" spans="1:2" x14ac:dyDescent="0.25">
      <c r="A124134">
        <v>374833</v>
      </c>
      <c r="B124134" s="1">
        <v>44420.180608414237</v>
      </c>
    </row>
    <row r="124135" spans="1:2" x14ac:dyDescent="0.25">
      <c r="A124135">
        <v>374835</v>
      </c>
      <c r="B124135" s="1">
        <v>44420.181417475731</v>
      </c>
    </row>
    <row r="124136" spans="1:2" x14ac:dyDescent="0.25">
      <c r="A124136">
        <v>374837</v>
      </c>
      <c r="B124136" s="1">
        <v>44420.191126213591</v>
      </c>
    </row>
    <row r="124137" spans="1:2" x14ac:dyDescent="0.25">
      <c r="A124137">
        <v>374840</v>
      </c>
      <c r="B124137" s="1">
        <v>44420.200834951458</v>
      </c>
    </row>
    <row r="124138" spans="1:2" x14ac:dyDescent="0.25">
      <c r="A124138">
        <v>374842</v>
      </c>
      <c r="B124138" s="1">
        <v>44420.207999999999</v>
      </c>
    </row>
    <row r="124139" spans="1:2" x14ac:dyDescent="0.25">
      <c r="A124139">
        <v>374844</v>
      </c>
      <c r="B124139" s="1">
        <v>44420.209333333332</v>
      </c>
    </row>
    <row r="124140" spans="1:2" x14ac:dyDescent="0.25">
      <c r="A124140">
        <v>374849</v>
      </c>
      <c r="B124140" s="1">
        <v>44420.210333333336</v>
      </c>
    </row>
    <row r="124141" spans="1:2" x14ac:dyDescent="0.25">
      <c r="A124141">
        <v>374853</v>
      </c>
      <c r="B124141" s="1">
        <v>44420.214588996765</v>
      </c>
    </row>
    <row r="124142" spans="1:2" x14ac:dyDescent="0.25">
      <c r="A124142">
        <v>374857</v>
      </c>
      <c r="B124142" s="1">
        <v>44420.221870550165</v>
      </c>
    </row>
    <row r="124143" spans="1:2" x14ac:dyDescent="0.25">
      <c r="A124143">
        <v>374861</v>
      </c>
      <c r="B124143" s="1">
        <v>44420.223666666665</v>
      </c>
    </row>
    <row r="124144" spans="1:2" x14ac:dyDescent="0.25">
      <c r="A124144">
        <v>374863</v>
      </c>
      <c r="B124144" s="1">
        <v>44420.228000000003</v>
      </c>
    </row>
    <row r="124145" spans="1:2" x14ac:dyDescent="0.25">
      <c r="A124145">
        <v>374868</v>
      </c>
      <c r="B124145" s="1">
        <v>44420.246142394826</v>
      </c>
    </row>
    <row r="124146" spans="1:2" x14ac:dyDescent="0.25">
      <c r="A124146">
        <v>374870</v>
      </c>
      <c r="B124146" s="1">
        <v>44420.247355987056</v>
      </c>
    </row>
    <row r="124147" spans="1:2" x14ac:dyDescent="0.25">
      <c r="A124147">
        <v>374875</v>
      </c>
      <c r="B124147" s="1">
        <v>44420.26515533981</v>
      </c>
    </row>
    <row r="124148" spans="1:2" x14ac:dyDescent="0.25">
      <c r="A124148">
        <v>374880</v>
      </c>
      <c r="B124148" s="1">
        <v>44420.274333333335</v>
      </c>
    </row>
    <row r="124149" spans="1:2" x14ac:dyDescent="0.25">
      <c r="A124149">
        <v>374884</v>
      </c>
      <c r="B124149" s="1">
        <v>44420.298666666662</v>
      </c>
    </row>
    <row r="124150" spans="1:2" x14ac:dyDescent="0.25">
      <c r="A124150">
        <v>374886</v>
      </c>
      <c r="B124150" s="1">
        <v>44420.307226537218</v>
      </c>
    </row>
    <row r="124151" spans="1:2" x14ac:dyDescent="0.25">
      <c r="A124151">
        <v>374891</v>
      </c>
      <c r="B124151" s="1">
        <v>44420.307226537218</v>
      </c>
    </row>
    <row r="124152" spans="1:2" x14ac:dyDescent="0.25">
      <c r="A124152">
        <v>374893</v>
      </c>
      <c r="B124152" s="1">
        <v>44420.309333333338</v>
      </c>
    </row>
    <row r="124153" spans="1:2" x14ac:dyDescent="0.25">
      <c r="A124153">
        <v>374895</v>
      </c>
      <c r="B124153" s="1">
        <v>44420.311676375408</v>
      </c>
    </row>
    <row r="124154" spans="1:2" x14ac:dyDescent="0.25">
      <c r="A124154">
        <v>374898</v>
      </c>
      <c r="B124154" s="1">
        <v>44420.314103559875</v>
      </c>
    </row>
    <row r="124155" spans="1:2" x14ac:dyDescent="0.25">
      <c r="A124155">
        <v>374899</v>
      </c>
      <c r="B124155" s="1">
        <v>44420.316126213598</v>
      </c>
    </row>
    <row r="124156" spans="1:2" x14ac:dyDescent="0.25">
      <c r="A124156">
        <v>374901</v>
      </c>
      <c r="B124156" s="1">
        <v>44420.319362459544</v>
      </c>
    </row>
    <row r="124157" spans="1:2" x14ac:dyDescent="0.25">
      <c r="A124157">
        <v>374903</v>
      </c>
      <c r="B124157" s="1">
        <v>44420.320171521038</v>
      </c>
    </row>
    <row r="124158" spans="1:2" x14ac:dyDescent="0.25">
      <c r="A124158">
        <v>374908</v>
      </c>
      <c r="B124158" s="1">
        <v>44420.324666666667</v>
      </c>
    </row>
    <row r="124159" spans="1:2" x14ac:dyDescent="0.25">
      <c r="A124159">
        <v>374913</v>
      </c>
      <c r="B124159" s="1">
        <v>44420.328000000001</v>
      </c>
    </row>
    <row r="124160" spans="1:2" x14ac:dyDescent="0.25">
      <c r="A124160">
        <v>374915</v>
      </c>
      <c r="B124160" s="1">
        <v>44420.342016181225</v>
      </c>
    </row>
    <row r="124161" spans="1:2" x14ac:dyDescent="0.25">
      <c r="A124161">
        <v>374916</v>
      </c>
      <c r="B124161" s="1">
        <v>44420.343229773462</v>
      </c>
    </row>
    <row r="124162" spans="1:2" x14ac:dyDescent="0.25">
      <c r="A124162">
        <v>374920</v>
      </c>
      <c r="B124162" s="1">
        <v>44420.346666666665</v>
      </c>
    </row>
    <row r="124163" spans="1:2" x14ac:dyDescent="0.25">
      <c r="A124163">
        <v>374925</v>
      </c>
      <c r="B124163" s="1">
        <v>44420.351666666662</v>
      </c>
    </row>
    <row r="124164" spans="1:2" x14ac:dyDescent="0.25">
      <c r="A124164">
        <v>374928</v>
      </c>
      <c r="B124164" s="1">
        <v>44420.352533980586</v>
      </c>
    </row>
    <row r="124165" spans="1:2" x14ac:dyDescent="0.25">
      <c r="A124165">
        <v>374929</v>
      </c>
      <c r="B124165" s="1">
        <v>44420.352533980586</v>
      </c>
    </row>
    <row r="124166" spans="1:2" x14ac:dyDescent="0.25">
      <c r="A124166">
        <v>374930</v>
      </c>
      <c r="B124166" s="1">
        <v>44420.358601941749</v>
      </c>
    </row>
    <row r="124167" spans="1:2" x14ac:dyDescent="0.25">
      <c r="A124167">
        <v>374935</v>
      </c>
      <c r="B124167" s="1">
        <v>44420.361838187702</v>
      </c>
    </row>
    <row r="124168" spans="1:2" x14ac:dyDescent="0.25">
      <c r="A124168">
        <v>374937</v>
      </c>
      <c r="B124168" s="1">
        <v>44420.364999999998</v>
      </c>
    </row>
    <row r="124169" spans="1:2" x14ac:dyDescent="0.25">
      <c r="A124169">
        <v>374938</v>
      </c>
      <c r="B124169" s="1">
        <v>44420.366000000002</v>
      </c>
    </row>
    <row r="124170" spans="1:2" x14ac:dyDescent="0.25">
      <c r="A124170">
        <v>374940</v>
      </c>
      <c r="B124170" s="1">
        <v>44420.366288025885</v>
      </c>
    </row>
    <row r="124171" spans="1:2" x14ac:dyDescent="0.25">
      <c r="A124171">
        <v>374941</v>
      </c>
      <c r="B124171" s="1">
        <v>44420.368999999999</v>
      </c>
    </row>
    <row r="124172" spans="1:2" x14ac:dyDescent="0.25">
      <c r="A124172">
        <v>374943</v>
      </c>
      <c r="B124172" s="1">
        <v>44420.375333333337</v>
      </c>
    </row>
    <row r="124173" spans="1:2" x14ac:dyDescent="0.25">
      <c r="A124173">
        <v>374945</v>
      </c>
      <c r="B124173" s="1">
        <v>44420.380333333334</v>
      </c>
    </row>
    <row r="124174" spans="1:2" x14ac:dyDescent="0.25">
      <c r="A124174">
        <v>374949</v>
      </c>
      <c r="B124174" s="1">
        <v>44420.385666666662</v>
      </c>
    </row>
    <row r="124175" spans="1:2" x14ac:dyDescent="0.25">
      <c r="A124175">
        <v>374950</v>
      </c>
      <c r="B124175" s="1">
        <v>44420.386110032363</v>
      </c>
    </row>
    <row r="124176" spans="1:2" x14ac:dyDescent="0.25">
      <c r="A124176">
        <v>374955</v>
      </c>
      <c r="B124176" s="1">
        <v>44420.386514563106</v>
      </c>
    </row>
    <row r="124177" spans="1:2" x14ac:dyDescent="0.25">
      <c r="A124177">
        <v>374960</v>
      </c>
      <c r="B124177" s="1">
        <v>44420.391333333333</v>
      </c>
    </row>
    <row r="124178" spans="1:2" x14ac:dyDescent="0.25">
      <c r="A124178">
        <v>374965</v>
      </c>
      <c r="B124178" s="1">
        <v>44420.392177993526</v>
      </c>
    </row>
    <row r="124179" spans="1:2" x14ac:dyDescent="0.25">
      <c r="A124179">
        <v>374966</v>
      </c>
      <c r="B124179" s="1">
        <v>44420.393796116499</v>
      </c>
    </row>
    <row r="124180" spans="1:2" x14ac:dyDescent="0.25">
      <c r="A124180">
        <v>374968</v>
      </c>
      <c r="B124180" s="1">
        <v>44420.394999999997</v>
      </c>
    </row>
    <row r="124181" spans="1:2" x14ac:dyDescent="0.25">
      <c r="A124181">
        <v>374971</v>
      </c>
      <c r="B124181" s="1">
        <v>44420.395333333334</v>
      </c>
    </row>
    <row r="124182" spans="1:2" x14ac:dyDescent="0.25">
      <c r="A124182">
        <v>374972</v>
      </c>
      <c r="B124182" s="1">
        <v>44420.39541423948</v>
      </c>
    </row>
    <row r="124183" spans="1:2" x14ac:dyDescent="0.25">
      <c r="A124183">
        <v>374975</v>
      </c>
      <c r="B124183" s="1">
        <v>44420.40269579288</v>
      </c>
    </row>
    <row r="124184" spans="1:2" x14ac:dyDescent="0.25">
      <c r="A124184">
        <v>374977</v>
      </c>
      <c r="B124184" s="1">
        <v>44420.403333333335</v>
      </c>
    </row>
    <row r="124185" spans="1:2" x14ac:dyDescent="0.25">
      <c r="A124185">
        <v>374980</v>
      </c>
      <c r="B124185" s="1">
        <v>44420.40390938511</v>
      </c>
    </row>
    <row r="124186" spans="1:2" x14ac:dyDescent="0.25">
      <c r="A124186">
        <v>374984</v>
      </c>
      <c r="B124186" s="1">
        <v>44420.407550161814</v>
      </c>
    </row>
    <row r="124187" spans="1:2" x14ac:dyDescent="0.25">
      <c r="A124187">
        <v>374986</v>
      </c>
      <c r="B124187" s="1">
        <v>44420.4083592233</v>
      </c>
    </row>
    <row r="124188" spans="1:2" x14ac:dyDescent="0.25">
      <c r="A124188">
        <v>374991</v>
      </c>
      <c r="B124188" s="1">
        <v>44420.41119093851</v>
      </c>
    </row>
    <row r="124189" spans="1:2" x14ac:dyDescent="0.25">
      <c r="A124189">
        <v>374992</v>
      </c>
      <c r="B124189" s="1">
        <v>44420.41402265372</v>
      </c>
    </row>
    <row r="124190" spans="1:2" x14ac:dyDescent="0.25">
      <c r="A124190">
        <v>374993</v>
      </c>
      <c r="B124190" s="1">
        <v>44420.414022653727</v>
      </c>
    </row>
    <row r="124191" spans="1:2" x14ac:dyDescent="0.25">
      <c r="A124191">
        <v>374997</v>
      </c>
      <c r="B124191" s="1">
        <v>44420.418472491911</v>
      </c>
    </row>
    <row r="124192" spans="1:2" x14ac:dyDescent="0.25">
      <c r="A124192">
        <v>375000</v>
      </c>
      <c r="B124192" s="1">
        <v>44420.41968608414</v>
      </c>
    </row>
    <row r="124193" spans="1:2" x14ac:dyDescent="0.25">
      <c r="A124193">
        <v>375004</v>
      </c>
      <c r="B124193" s="1">
        <v>44420.426967637541</v>
      </c>
    </row>
    <row r="124194" spans="1:2" x14ac:dyDescent="0.25">
      <c r="A124194">
        <v>375007</v>
      </c>
      <c r="B124194" s="1">
        <v>44420.431417475731</v>
      </c>
    </row>
    <row r="124195" spans="1:2" x14ac:dyDescent="0.25">
      <c r="A124195">
        <v>375010</v>
      </c>
      <c r="B124195" s="1">
        <v>44420.440999999999</v>
      </c>
    </row>
    <row r="124196" spans="1:2" x14ac:dyDescent="0.25">
      <c r="A124196">
        <v>375014</v>
      </c>
      <c r="B124196" s="1">
        <v>44420.441530744334</v>
      </c>
    </row>
    <row r="124197" spans="1:2" x14ac:dyDescent="0.25">
      <c r="A124197">
        <v>375016</v>
      </c>
      <c r="B124197" s="1">
        <v>44420.449216828478</v>
      </c>
    </row>
    <row r="124198" spans="1:2" x14ac:dyDescent="0.25">
      <c r="A124198">
        <v>375019</v>
      </c>
      <c r="B124198" s="1">
        <v>44420.451644012945</v>
      </c>
    </row>
    <row r="124199" spans="1:2" x14ac:dyDescent="0.25">
      <c r="A124199">
        <v>375022</v>
      </c>
      <c r="B124199" s="1">
        <v>44420.451666666668</v>
      </c>
    </row>
    <row r="124200" spans="1:2" x14ac:dyDescent="0.25">
      <c r="A124200">
        <v>375026</v>
      </c>
      <c r="B124200" s="1">
        <v>44420.453262135925</v>
      </c>
    </row>
    <row r="124201" spans="1:2" x14ac:dyDescent="0.25">
      <c r="A124201">
        <v>375030</v>
      </c>
      <c r="B124201" s="1">
        <v>44420.454475728155</v>
      </c>
    </row>
    <row r="124202" spans="1:2" x14ac:dyDescent="0.25">
      <c r="A124202">
        <v>375033</v>
      </c>
      <c r="B124202" s="1">
        <v>44420.457307443365</v>
      </c>
    </row>
    <row r="124203" spans="1:2" x14ac:dyDescent="0.25">
      <c r="A124203">
        <v>375036</v>
      </c>
      <c r="B124203" s="1">
        <v>44420.457307443365</v>
      </c>
    </row>
    <row r="124204" spans="1:2" x14ac:dyDescent="0.25">
      <c r="A124204">
        <v>375039</v>
      </c>
      <c r="B124204" s="1">
        <v>44420.471666666665</v>
      </c>
    </row>
    <row r="124205" spans="1:2" x14ac:dyDescent="0.25">
      <c r="A124205">
        <v>375042</v>
      </c>
      <c r="B124205" s="1">
        <v>44420.473893203882</v>
      </c>
    </row>
    <row r="124206" spans="1:2" x14ac:dyDescent="0.25">
      <c r="A124206">
        <v>375047</v>
      </c>
      <c r="B124206" s="1">
        <v>44420.473893203889</v>
      </c>
    </row>
    <row r="124207" spans="1:2" x14ac:dyDescent="0.25">
      <c r="A124207">
        <v>375048</v>
      </c>
      <c r="B124207" s="1">
        <v>44420.477533980586</v>
      </c>
    </row>
    <row r="124208" spans="1:2" x14ac:dyDescent="0.25">
      <c r="A124208">
        <v>375052</v>
      </c>
      <c r="B124208" s="1">
        <v>44420.477938511329</v>
      </c>
    </row>
    <row r="124209" spans="1:2" x14ac:dyDescent="0.25">
      <c r="A124209">
        <v>375056</v>
      </c>
      <c r="B124209" s="1">
        <v>44420.478747572815</v>
      </c>
    </row>
    <row r="124210" spans="1:2" x14ac:dyDescent="0.25">
      <c r="A124210">
        <v>375061</v>
      </c>
      <c r="B124210" s="1">
        <v>44420.480666666663</v>
      </c>
    </row>
    <row r="124211" spans="1:2" x14ac:dyDescent="0.25">
      <c r="A124211">
        <v>375062</v>
      </c>
      <c r="B124211" s="1">
        <v>44420.481983818776</v>
      </c>
    </row>
    <row r="124212" spans="1:2" x14ac:dyDescent="0.25">
      <c r="A124212">
        <v>375063</v>
      </c>
      <c r="B124212" s="1">
        <v>44420.483197410998</v>
      </c>
    </row>
    <row r="124213" spans="1:2" x14ac:dyDescent="0.25">
      <c r="A124213">
        <v>375066</v>
      </c>
      <c r="B124213" s="1">
        <v>44420.484411003235</v>
      </c>
    </row>
    <row r="124214" spans="1:2" x14ac:dyDescent="0.25">
      <c r="A124214">
        <v>375071</v>
      </c>
      <c r="B124214" s="1">
        <v>44420.489265372169</v>
      </c>
    </row>
    <row r="124215" spans="1:2" x14ac:dyDescent="0.25">
      <c r="A124215">
        <v>375076</v>
      </c>
      <c r="B124215" s="1">
        <v>44420.491692556636</v>
      </c>
    </row>
    <row r="124216" spans="1:2" x14ac:dyDescent="0.25">
      <c r="A124216">
        <v>375078</v>
      </c>
      <c r="B124216" s="1">
        <v>44420.493310679616</v>
      </c>
    </row>
    <row r="124217" spans="1:2" x14ac:dyDescent="0.25">
      <c r="A124217">
        <v>375080</v>
      </c>
      <c r="B124217" s="1">
        <v>44420.495333333332</v>
      </c>
    </row>
    <row r="124218" spans="1:2" x14ac:dyDescent="0.25">
      <c r="A124218">
        <v>375082</v>
      </c>
      <c r="B124218" s="1">
        <v>44420.501401294496</v>
      </c>
    </row>
    <row r="124219" spans="1:2" x14ac:dyDescent="0.25">
      <c r="A124219">
        <v>375084</v>
      </c>
      <c r="B124219" s="1">
        <v>44420.501401294496</v>
      </c>
    </row>
    <row r="124220" spans="1:2" x14ac:dyDescent="0.25">
      <c r="A124220">
        <v>375087</v>
      </c>
      <c r="B124220" s="1">
        <v>44420.50382847897</v>
      </c>
    </row>
    <row r="124221" spans="1:2" x14ac:dyDescent="0.25">
      <c r="A124221">
        <v>375091</v>
      </c>
      <c r="B124221" s="1">
        <v>44420.504233009706</v>
      </c>
    </row>
    <row r="124222" spans="1:2" x14ac:dyDescent="0.25">
      <c r="A124222">
        <v>375092</v>
      </c>
      <c r="B124222" s="1">
        <v>44420.505446601943</v>
      </c>
    </row>
    <row r="124223" spans="1:2" x14ac:dyDescent="0.25">
      <c r="A124223">
        <v>375093</v>
      </c>
      <c r="B124223" s="1">
        <v>44420.513333333336</v>
      </c>
    </row>
    <row r="124224" spans="1:2" x14ac:dyDescent="0.25">
      <c r="A124224">
        <v>375096</v>
      </c>
      <c r="B124224" s="1">
        <v>44420.514333333333</v>
      </c>
    </row>
    <row r="124225" spans="1:2" x14ac:dyDescent="0.25">
      <c r="A124225">
        <v>375101</v>
      </c>
      <c r="B124225" s="1">
        <v>44420.514346278316</v>
      </c>
    </row>
    <row r="124226" spans="1:2" x14ac:dyDescent="0.25">
      <c r="A124226">
        <v>375102</v>
      </c>
      <c r="B124226" s="1">
        <v>44420.515559870553</v>
      </c>
    </row>
    <row r="124227" spans="1:2" x14ac:dyDescent="0.25">
      <c r="A124227">
        <v>375105</v>
      </c>
      <c r="B124227" s="1">
        <v>44420.51636893204</v>
      </c>
    </row>
    <row r="124228" spans="1:2" x14ac:dyDescent="0.25">
      <c r="A124228">
        <v>375107</v>
      </c>
      <c r="B124228" s="1">
        <v>44420.516773462783</v>
      </c>
    </row>
    <row r="124229" spans="1:2" x14ac:dyDescent="0.25">
      <c r="A124229">
        <v>375108</v>
      </c>
      <c r="B124229" s="1">
        <v>44420.518391585763</v>
      </c>
    </row>
    <row r="124230" spans="1:2" x14ac:dyDescent="0.25">
      <c r="A124230">
        <v>375110</v>
      </c>
      <c r="B124230" s="1">
        <v>44420.520009708736</v>
      </c>
    </row>
    <row r="124231" spans="1:2" x14ac:dyDescent="0.25">
      <c r="A124231">
        <v>375115</v>
      </c>
      <c r="B124231" s="1">
        <v>44420.52041423948</v>
      </c>
    </row>
    <row r="124232" spans="1:2" x14ac:dyDescent="0.25">
      <c r="A124232">
        <v>375118</v>
      </c>
      <c r="B124232" s="1">
        <v>44420.52081877023</v>
      </c>
    </row>
    <row r="124233" spans="1:2" x14ac:dyDescent="0.25">
      <c r="A124233">
        <v>375122</v>
      </c>
      <c r="B124233" s="1">
        <v>44420.521627831717</v>
      </c>
    </row>
    <row r="124234" spans="1:2" x14ac:dyDescent="0.25">
      <c r="A124234">
        <v>375124</v>
      </c>
      <c r="B124234" s="1">
        <v>44420.523333333338</v>
      </c>
    </row>
    <row r="124235" spans="1:2" x14ac:dyDescent="0.25">
      <c r="A124235">
        <v>375125</v>
      </c>
      <c r="B124235" s="1">
        <v>44420.524333333335</v>
      </c>
    </row>
    <row r="124236" spans="1:2" x14ac:dyDescent="0.25">
      <c r="A124236">
        <v>375130</v>
      </c>
      <c r="B124236" s="1">
        <v>44420.525000000001</v>
      </c>
    </row>
    <row r="124237" spans="1:2" x14ac:dyDescent="0.25">
      <c r="A124237">
        <v>375135</v>
      </c>
      <c r="B124237" s="1">
        <v>44420.525666666661</v>
      </c>
    </row>
    <row r="124238" spans="1:2" x14ac:dyDescent="0.25">
      <c r="A124238">
        <v>375137</v>
      </c>
      <c r="B124238" s="1">
        <v>44420.530122977347</v>
      </c>
    </row>
    <row r="124239" spans="1:2" x14ac:dyDescent="0.25">
      <c r="A124239">
        <v>375140</v>
      </c>
      <c r="B124239" s="1">
        <v>44420.532333333336</v>
      </c>
    </row>
    <row r="124240" spans="1:2" x14ac:dyDescent="0.25">
      <c r="A124240">
        <v>375141</v>
      </c>
      <c r="B124240" s="1">
        <v>44420.5333592233</v>
      </c>
    </row>
    <row r="124241" spans="1:2" x14ac:dyDescent="0.25">
      <c r="A124241">
        <v>375144</v>
      </c>
      <c r="B124241" s="1">
        <v>44420.5333592233</v>
      </c>
    </row>
    <row r="124242" spans="1:2" x14ac:dyDescent="0.25">
      <c r="A124242">
        <v>375147</v>
      </c>
      <c r="B124242" s="1">
        <v>44420.533763754043</v>
      </c>
    </row>
    <row r="124243" spans="1:2" x14ac:dyDescent="0.25">
      <c r="A124243">
        <v>375150</v>
      </c>
      <c r="B124243" s="1">
        <v>44420.534977346273</v>
      </c>
    </row>
    <row r="124244" spans="1:2" x14ac:dyDescent="0.25">
      <c r="A124244">
        <v>375154</v>
      </c>
      <c r="B124244" s="1">
        <v>44420.536595469253</v>
      </c>
    </row>
    <row r="124245" spans="1:2" x14ac:dyDescent="0.25">
      <c r="A124245">
        <v>375158</v>
      </c>
      <c r="B124245" s="1">
        <v>44420.536595469261</v>
      </c>
    </row>
    <row r="124246" spans="1:2" x14ac:dyDescent="0.25">
      <c r="A124246">
        <v>375161</v>
      </c>
      <c r="B124246" s="1">
        <v>44420.53902265372</v>
      </c>
    </row>
    <row r="124247" spans="1:2" x14ac:dyDescent="0.25">
      <c r="A124247">
        <v>375165</v>
      </c>
      <c r="B124247" s="1">
        <v>44420.540236245957</v>
      </c>
    </row>
    <row r="124248" spans="1:2" x14ac:dyDescent="0.25">
      <c r="A124248">
        <v>375170</v>
      </c>
      <c r="B124248" s="1">
        <v>44420.541449838187</v>
      </c>
    </row>
    <row r="124249" spans="1:2" x14ac:dyDescent="0.25">
      <c r="A124249">
        <v>375174</v>
      </c>
      <c r="B124249" s="1">
        <v>44420.541449838187</v>
      </c>
    </row>
    <row r="124250" spans="1:2" x14ac:dyDescent="0.25">
      <c r="A124250">
        <v>375178</v>
      </c>
      <c r="B124250" s="1">
        <v>44420.542258899673</v>
      </c>
    </row>
    <row r="124251" spans="1:2" x14ac:dyDescent="0.25">
      <c r="A124251">
        <v>375179</v>
      </c>
      <c r="B124251" s="1">
        <v>44420.543472491911</v>
      </c>
    </row>
    <row r="124252" spans="1:2" x14ac:dyDescent="0.25">
      <c r="A124252">
        <v>375181</v>
      </c>
      <c r="B124252" s="1">
        <v>44420.54468608414</v>
      </c>
    </row>
    <row r="124253" spans="1:2" x14ac:dyDescent="0.25">
      <c r="A124253">
        <v>375184</v>
      </c>
      <c r="B124253" s="1">
        <v>44420.545090614884</v>
      </c>
    </row>
    <row r="124254" spans="1:2" x14ac:dyDescent="0.25">
      <c r="A124254">
        <v>375189</v>
      </c>
      <c r="B124254" s="1">
        <v>44420.546333333339</v>
      </c>
    </row>
    <row r="124255" spans="1:2" x14ac:dyDescent="0.25">
      <c r="A124255">
        <v>375192</v>
      </c>
      <c r="B124255" s="1">
        <v>44420.547922330094</v>
      </c>
    </row>
    <row r="124256" spans="1:2" x14ac:dyDescent="0.25">
      <c r="A124256">
        <v>375197</v>
      </c>
      <c r="B124256" s="1">
        <v>44420.548731391587</v>
      </c>
    </row>
    <row r="124257" spans="1:2" x14ac:dyDescent="0.25">
      <c r="A124257">
        <v>375198</v>
      </c>
      <c r="B124257" s="1">
        <v>44420.549135922331</v>
      </c>
    </row>
    <row r="124258" spans="1:2" x14ac:dyDescent="0.25">
      <c r="A124258">
        <v>375201</v>
      </c>
      <c r="B124258" s="1">
        <v>44420.549540453074</v>
      </c>
    </row>
    <row r="124259" spans="1:2" x14ac:dyDescent="0.25">
      <c r="A124259">
        <v>375204</v>
      </c>
      <c r="B124259" s="1">
        <v>44420.549540453074</v>
      </c>
    </row>
    <row r="124260" spans="1:2" x14ac:dyDescent="0.25">
      <c r="A124260">
        <v>375208</v>
      </c>
      <c r="B124260" s="1">
        <v>44420.552372168284</v>
      </c>
    </row>
    <row r="124261" spans="1:2" x14ac:dyDescent="0.25">
      <c r="A124261">
        <v>375210</v>
      </c>
      <c r="B124261" s="1">
        <v>44420.55318122977</v>
      </c>
    </row>
    <row r="124262" spans="1:2" x14ac:dyDescent="0.25">
      <c r="A124262">
        <v>375212</v>
      </c>
      <c r="B124262" s="1">
        <v>44420.553990291264</v>
      </c>
    </row>
    <row r="124263" spans="1:2" x14ac:dyDescent="0.25">
      <c r="A124263">
        <v>375214</v>
      </c>
      <c r="B124263" s="1">
        <v>44420.553990291264</v>
      </c>
    </row>
    <row r="124264" spans="1:2" x14ac:dyDescent="0.25">
      <c r="A124264">
        <v>375218</v>
      </c>
      <c r="B124264" s="1">
        <v>44420.554394822007</v>
      </c>
    </row>
    <row r="124265" spans="1:2" x14ac:dyDescent="0.25">
      <c r="A124265">
        <v>375223</v>
      </c>
      <c r="B124265" s="1">
        <v>44420.554799352751</v>
      </c>
    </row>
    <row r="124266" spans="1:2" x14ac:dyDescent="0.25">
      <c r="A124266">
        <v>375225</v>
      </c>
      <c r="B124266" s="1">
        <v>44420.55601294498</v>
      </c>
    </row>
    <row r="124267" spans="1:2" x14ac:dyDescent="0.25">
      <c r="A124267">
        <v>375227</v>
      </c>
      <c r="B124267" s="1">
        <v>44420.558844660198</v>
      </c>
    </row>
    <row r="124268" spans="1:2" x14ac:dyDescent="0.25">
      <c r="A124268">
        <v>375230</v>
      </c>
      <c r="B124268" s="1">
        <v>44420.559653721684</v>
      </c>
    </row>
    <row r="124269" spans="1:2" x14ac:dyDescent="0.25">
      <c r="A124269">
        <v>375231</v>
      </c>
      <c r="B124269" s="1">
        <v>44420.559653721684</v>
      </c>
    </row>
    <row r="124270" spans="1:2" x14ac:dyDescent="0.25">
      <c r="A124270">
        <v>375232</v>
      </c>
      <c r="B124270" s="1">
        <v>44420.561271844657</v>
      </c>
    </row>
    <row r="124271" spans="1:2" x14ac:dyDescent="0.25">
      <c r="A124271">
        <v>375237</v>
      </c>
      <c r="B124271" s="1">
        <v>44420.562889967638</v>
      </c>
    </row>
    <row r="124272" spans="1:2" x14ac:dyDescent="0.25">
      <c r="A124272">
        <v>375238</v>
      </c>
      <c r="B124272" s="1">
        <v>44420.563666666661</v>
      </c>
    </row>
    <row r="124273" spans="1:2" x14ac:dyDescent="0.25">
      <c r="A124273">
        <v>375239</v>
      </c>
      <c r="B124273" s="1">
        <v>44420.564912621361</v>
      </c>
    </row>
    <row r="124274" spans="1:2" x14ac:dyDescent="0.25">
      <c r="A124274">
        <v>375240</v>
      </c>
      <c r="B124274" s="1">
        <v>44420.565317152104</v>
      </c>
    </row>
    <row r="124275" spans="1:2" x14ac:dyDescent="0.25">
      <c r="A124275">
        <v>375243</v>
      </c>
      <c r="B124275" s="1">
        <v>44420.566126213591</v>
      </c>
    </row>
    <row r="124276" spans="1:2" x14ac:dyDescent="0.25">
      <c r="A124276">
        <v>375246</v>
      </c>
      <c r="B124276" s="1">
        <v>44420.567333333332</v>
      </c>
    </row>
    <row r="124277" spans="1:2" x14ac:dyDescent="0.25">
      <c r="A124277">
        <v>375251</v>
      </c>
      <c r="B124277" s="1">
        <v>44420.568957928801</v>
      </c>
    </row>
    <row r="124278" spans="1:2" x14ac:dyDescent="0.25">
      <c r="A124278">
        <v>375253</v>
      </c>
      <c r="B124278" s="1">
        <v>44420.569362459544</v>
      </c>
    </row>
    <row r="124279" spans="1:2" x14ac:dyDescent="0.25">
      <c r="A124279">
        <v>375258</v>
      </c>
      <c r="B124279" s="1">
        <v>44420.571789644011</v>
      </c>
    </row>
    <row r="124280" spans="1:2" x14ac:dyDescent="0.25">
      <c r="A124280">
        <v>375260</v>
      </c>
      <c r="B124280" s="1">
        <v>44420.572598705505</v>
      </c>
    </row>
    <row r="124281" spans="1:2" x14ac:dyDescent="0.25">
      <c r="A124281">
        <v>375262</v>
      </c>
      <c r="B124281" s="1">
        <v>44420.574216828478</v>
      </c>
    </row>
    <row r="124282" spans="1:2" x14ac:dyDescent="0.25">
      <c r="A124282">
        <v>375267</v>
      </c>
      <c r="B124282" s="1">
        <v>44420.574621359228</v>
      </c>
    </row>
    <row r="124283" spans="1:2" x14ac:dyDescent="0.25">
      <c r="A124283">
        <v>375270</v>
      </c>
      <c r="B124283" s="1">
        <v>44420.577048543688</v>
      </c>
    </row>
    <row r="124284" spans="1:2" x14ac:dyDescent="0.25">
      <c r="A124284">
        <v>375272</v>
      </c>
      <c r="B124284" s="1">
        <v>44420.577857605174</v>
      </c>
    </row>
    <row r="124285" spans="1:2" x14ac:dyDescent="0.25">
      <c r="A124285">
        <v>375277</v>
      </c>
      <c r="B124285" s="1">
        <v>44420.577857605182</v>
      </c>
    </row>
    <row r="124286" spans="1:2" x14ac:dyDescent="0.25">
      <c r="A124286">
        <v>375278</v>
      </c>
      <c r="B124286" s="1">
        <v>44420.578262135925</v>
      </c>
    </row>
    <row r="124287" spans="1:2" x14ac:dyDescent="0.25">
      <c r="A124287">
        <v>375282</v>
      </c>
      <c r="B124287" s="1">
        <v>44420.579880258905</v>
      </c>
    </row>
    <row r="124288" spans="1:2" x14ac:dyDescent="0.25">
      <c r="A124288">
        <v>375283</v>
      </c>
      <c r="B124288" s="1">
        <v>44420.580284789641</v>
      </c>
    </row>
    <row r="124289" spans="1:2" x14ac:dyDescent="0.25">
      <c r="A124289">
        <v>375288</v>
      </c>
      <c r="B124289" s="1">
        <v>44420.580284789641</v>
      </c>
    </row>
    <row r="124290" spans="1:2" x14ac:dyDescent="0.25">
      <c r="A124290">
        <v>375292</v>
      </c>
      <c r="B124290" s="1">
        <v>44420.581666666665</v>
      </c>
    </row>
    <row r="124291" spans="1:2" x14ac:dyDescent="0.25">
      <c r="A124291">
        <v>375296</v>
      </c>
      <c r="B124291" s="1">
        <v>44420.581902912621</v>
      </c>
    </row>
    <row r="124292" spans="1:2" x14ac:dyDescent="0.25">
      <c r="A124292">
        <v>375300</v>
      </c>
      <c r="B124292" s="1">
        <v>44420.582307443365</v>
      </c>
    </row>
    <row r="124293" spans="1:2" x14ac:dyDescent="0.25">
      <c r="A124293">
        <v>375301</v>
      </c>
      <c r="B124293" s="1">
        <v>44420.582307443365</v>
      </c>
    </row>
    <row r="124294" spans="1:2" x14ac:dyDescent="0.25">
      <c r="A124294">
        <v>375303</v>
      </c>
      <c r="B124294" s="1">
        <v>44420.582666666662</v>
      </c>
    </row>
    <row r="124295" spans="1:2" x14ac:dyDescent="0.25">
      <c r="A124295">
        <v>375307</v>
      </c>
      <c r="B124295" s="1">
        <v>44420.583116504851</v>
      </c>
    </row>
    <row r="124296" spans="1:2" x14ac:dyDescent="0.25">
      <c r="A124296">
        <v>375308</v>
      </c>
      <c r="B124296" s="1">
        <v>44420.584000000003</v>
      </c>
    </row>
    <row r="124297" spans="1:2" x14ac:dyDescent="0.25">
      <c r="A124297">
        <v>375313</v>
      </c>
      <c r="B124297" s="1">
        <v>44420.584734627831</v>
      </c>
    </row>
    <row r="124298" spans="1:2" x14ac:dyDescent="0.25">
      <c r="A124298">
        <v>375314</v>
      </c>
      <c r="B124298" s="1">
        <v>44420.585139158575</v>
      </c>
    </row>
    <row r="124299" spans="1:2" x14ac:dyDescent="0.25">
      <c r="A124299">
        <v>375315</v>
      </c>
      <c r="B124299" s="1">
        <v>44420.586352750812</v>
      </c>
    </row>
    <row r="124300" spans="1:2" x14ac:dyDescent="0.25">
      <c r="A124300">
        <v>375320</v>
      </c>
      <c r="B124300" s="1">
        <v>44420.586352750812</v>
      </c>
    </row>
    <row r="124301" spans="1:2" x14ac:dyDescent="0.25">
      <c r="A124301">
        <v>375323</v>
      </c>
      <c r="B124301" s="1">
        <v>44420.586352750812</v>
      </c>
    </row>
    <row r="124302" spans="1:2" x14ac:dyDescent="0.25">
      <c r="A124302">
        <v>375326</v>
      </c>
      <c r="B124302" s="1">
        <v>44420.586757281548</v>
      </c>
    </row>
    <row r="124303" spans="1:2" x14ac:dyDescent="0.25">
      <c r="A124303">
        <v>375330</v>
      </c>
      <c r="B124303" s="1">
        <v>44420.591207119745</v>
      </c>
    </row>
    <row r="124304" spans="1:2" x14ac:dyDescent="0.25">
      <c r="A124304">
        <v>375333</v>
      </c>
      <c r="B124304" s="1">
        <v>44420.592016181232</v>
      </c>
    </row>
    <row r="124305" spans="1:2" x14ac:dyDescent="0.25">
      <c r="A124305">
        <v>375336</v>
      </c>
      <c r="B124305" s="1">
        <v>44420.592825242718</v>
      </c>
    </row>
    <row r="124306" spans="1:2" x14ac:dyDescent="0.25">
      <c r="A124306">
        <v>375339</v>
      </c>
      <c r="B124306" s="1">
        <v>44420.594443365699</v>
      </c>
    </row>
    <row r="124307" spans="1:2" x14ac:dyDescent="0.25">
      <c r="A124307">
        <v>375344</v>
      </c>
      <c r="B124307" s="1">
        <v>44420.594847896435</v>
      </c>
    </row>
    <row r="124308" spans="1:2" x14ac:dyDescent="0.25">
      <c r="A124308">
        <v>375345</v>
      </c>
      <c r="B124308" s="1">
        <v>44420.595252427185</v>
      </c>
    </row>
    <row r="124309" spans="1:2" x14ac:dyDescent="0.25">
      <c r="A124309">
        <v>375350</v>
      </c>
      <c r="B124309" s="1">
        <v>44420.595252427185</v>
      </c>
    </row>
    <row r="124310" spans="1:2" x14ac:dyDescent="0.25">
      <c r="A124310">
        <v>375354</v>
      </c>
      <c r="B124310" s="1">
        <v>44420.595333333338</v>
      </c>
    </row>
    <row r="124311" spans="1:2" x14ac:dyDescent="0.25">
      <c r="A124311">
        <v>375359</v>
      </c>
      <c r="B124311" s="1">
        <v>44420.596061488679</v>
      </c>
    </row>
    <row r="124312" spans="1:2" x14ac:dyDescent="0.25">
      <c r="A124312">
        <v>375362</v>
      </c>
      <c r="B124312" s="1">
        <v>44420.596466019415</v>
      </c>
    </row>
    <row r="124313" spans="1:2" x14ac:dyDescent="0.25">
      <c r="A124313">
        <v>375366</v>
      </c>
      <c r="B124313" s="1">
        <v>44420.596870550158</v>
      </c>
    </row>
    <row r="124314" spans="1:2" x14ac:dyDescent="0.25">
      <c r="A124314">
        <v>375368</v>
      </c>
      <c r="B124314" s="1">
        <v>44420.596870550158</v>
      </c>
    </row>
    <row r="124315" spans="1:2" x14ac:dyDescent="0.25">
      <c r="A124315">
        <v>375373</v>
      </c>
      <c r="B124315" s="1">
        <v>44420.598084142395</v>
      </c>
    </row>
    <row r="124316" spans="1:2" x14ac:dyDescent="0.25">
      <c r="A124316">
        <v>375376</v>
      </c>
      <c r="B124316" s="1">
        <v>44420.598084142395</v>
      </c>
    </row>
    <row r="124317" spans="1:2" x14ac:dyDescent="0.25">
      <c r="A124317">
        <v>375380</v>
      </c>
      <c r="B124317" s="1">
        <v>44420.600511326862</v>
      </c>
    </row>
    <row r="124318" spans="1:2" x14ac:dyDescent="0.25">
      <c r="A124318">
        <v>375381</v>
      </c>
      <c r="B124318" s="1">
        <v>44420.600915857605</v>
      </c>
    </row>
    <row r="124319" spans="1:2" x14ac:dyDescent="0.25">
      <c r="A124319">
        <v>375384</v>
      </c>
      <c r="B124319" s="1">
        <v>44420.600915857605</v>
      </c>
    </row>
    <row r="124320" spans="1:2" x14ac:dyDescent="0.25">
      <c r="A124320">
        <v>375386</v>
      </c>
      <c r="B124320" s="1">
        <v>44420.602129449842</v>
      </c>
    </row>
    <row r="124321" spans="1:2" x14ac:dyDescent="0.25">
      <c r="A124321">
        <v>375387</v>
      </c>
      <c r="B124321" s="1">
        <v>44420.602533980586</v>
      </c>
    </row>
    <row r="124322" spans="1:2" x14ac:dyDescent="0.25">
      <c r="A124322">
        <v>375390</v>
      </c>
      <c r="B124322" s="1">
        <v>44420.603343042072</v>
      </c>
    </row>
    <row r="124323" spans="1:2" x14ac:dyDescent="0.25">
      <c r="A124323">
        <v>375393</v>
      </c>
      <c r="B124323" s="1">
        <v>44420.603747572815</v>
      </c>
    </row>
    <row r="124324" spans="1:2" x14ac:dyDescent="0.25">
      <c r="A124324">
        <v>375395</v>
      </c>
      <c r="B124324" s="1">
        <v>44420.604152103566</v>
      </c>
    </row>
    <row r="124325" spans="1:2" x14ac:dyDescent="0.25">
      <c r="A124325">
        <v>375397</v>
      </c>
      <c r="B124325" s="1">
        <v>44420.604666666666</v>
      </c>
    </row>
    <row r="124326" spans="1:2" x14ac:dyDescent="0.25">
      <c r="A124326">
        <v>375398</v>
      </c>
      <c r="B124326" s="1">
        <v>44420.605770226539</v>
      </c>
    </row>
    <row r="124327" spans="1:2" x14ac:dyDescent="0.25">
      <c r="A124327">
        <v>375399</v>
      </c>
      <c r="B124327" s="1">
        <v>44420.605770226539</v>
      </c>
    </row>
    <row r="124328" spans="1:2" x14ac:dyDescent="0.25">
      <c r="A124328">
        <v>375403</v>
      </c>
      <c r="B124328" s="1">
        <v>44420.605770226539</v>
      </c>
    </row>
    <row r="124329" spans="1:2" x14ac:dyDescent="0.25">
      <c r="A124329">
        <v>375408</v>
      </c>
      <c r="B124329" s="1">
        <v>44420.605770226539</v>
      </c>
    </row>
    <row r="124330" spans="1:2" x14ac:dyDescent="0.25">
      <c r="A124330">
        <v>375410</v>
      </c>
      <c r="B124330" s="1">
        <v>44420.606174757282</v>
      </c>
    </row>
    <row r="124331" spans="1:2" x14ac:dyDescent="0.25">
      <c r="A124331">
        <v>375414</v>
      </c>
      <c r="B124331" s="1">
        <v>44420.608601941749</v>
      </c>
    </row>
    <row r="124332" spans="1:2" x14ac:dyDescent="0.25">
      <c r="A124332">
        <v>375419</v>
      </c>
      <c r="B124332" s="1">
        <v>44420.609006472492</v>
      </c>
    </row>
    <row r="124333" spans="1:2" x14ac:dyDescent="0.25">
      <c r="A124333">
        <v>375424</v>
      </c>
      <c r="B124333" s="1">
        <v>44420.610333333338</v>
      </c>
    </row>
    <row r="124334" spans="1:2" x14ac:dyDescent="0.25">
      <c r="A124334">
        <v>375427</v>
      </c>
      <c r="B124334" s="1">
        <v>44420.610624595465</v>
      </c>
    </row>
    <row r="124335" spans="1:2" x14ac:dyDescent="0.25">
      <c r="A124335">
        <v>375431</v>
      </c>
      <c r="B124335" s="1">
        <v>44420.611029126208</v>
      </c>
    </row>
    <row r="124336" spans="1:2" x14ac:dyDescent="0.25">
      <c r="A124336">
        <v>375432</v>
      </c>
      <c r="B124336" s="1">
        <v>44420.611029126208</v>
      </c>
    </row>
    <row r="124337" spans="1:2" x14ac:dyDescent="0.25">
      <c r="A124337">
        <v>375436</v>
      </c>
      <c r="B124337" s="1">
        <v>44420.612242718445</v>
      </c>
    </row>
    <row r="124338" spans="1:2" x14ac:dyDescent="0.25">
      <c r="A124338">
        <v>375439</v>
      </c>
      <c r="B124338" s="1">
        <v>44420.612242718445</v>
      </c>
    </row>
    <row r="124339" spans="1:2" x14ac:dyDescent="0.25">
      <c r="A124339">
        <v>375442</v>
      </c>
      <c r="B124339" s="1">
        <v>44420.613051779932</v>
      </c>
    </row>
    <row r="124340" spans="1:2" x14ac:dyDescent="0.25">
      <c r="A124340">
        <v>375444</v>
      </c>
      <c r="B124340" s="1">
        <v>44420.614265372169</v>
      </c>
    </row>
    <row r="124341" spans="1:2" x14ac:dyDescent="0.25">
      <c r="A124341">
        <v>375446</v>
      </c>
      <c r="B124341" s="1">
        <v>44420.614265372169</v>
      </c>
    </row>
    <row r="124342" spans="1:2" x14ac:dyDescent="0.25">
      <c r="A124342">
        <v>375447</v>
      </c>
      <c r="B124342" s="1">
        <v>44420.615478964406</v>
      </c>
    </row>
    <row r="124343" spans="1:2" x14ac:dyDescent="0.25">
      <c r="A124343">
        <v>375449</v>
      </c>
      <c r="B124343" s="1">
        <v>44420.618310679609</v>
      </c>
    </row>
    <row r="124344" spans="1:2" x14ac:dyDescent="0.25">
      <c r="A124344">
        <v>375452</v>
      </c>
      <c r="B124344" s="1">
        <v>44420.618715210359</v>
      </c>
    </row>
    <row r="124345" spans="1:2" x14ac:dyDescent="0.25">
      <c r="A124345">
        <v>375454</v>
      </c>
      <c r="B124345" s="1">
        <v>44420.619119741095</v>
      </c>
    </row>
    <row r="124346" spans="1:2" x14ac:dyDescent="0.25">
      <c r="A124346">
        <v>375456</v>
      </c>
      <c r="B124346" s="1">
        <v>44420.619119741095</v>
      </c>
    </row>
    <row r="124347" spans="1:2" x14ac:dyDescent="0.25">
      <c r="A124347">
        <v>375460</v>
      </c>
      <c r="B124347" s="1">
        <v>44420.620737864076</v>
      </c>
    </row>
    <row r="124348" spans="1:2" x14ac:dyDescent="0.25">
      <c r="A124348">
        <v>375461</v>
      </c>
      <c r="B124348" s="1">
        <v>44420.621951456313</v>
      </c>
    </row>
    <row r="124349" spans="1:2" x14ac:dyDescent="0.25">
      <c r="A124349">
        <v>375462</v>
      </c>
      <c r="B124349" s="1">
        <v>44420.622760517799</v>
      </c>
    </row>
    <row r="124350" spans="1:2" x14ac:dyDescent="0.25">
      <c r="A124350">
        <v>375463</v>
      </c>
      <c r="B124350" s="1">
        <v>44420.623974110029</v>
      </c>
    </row>
    <row r="124351" spans="1:2" x14ac:dyDescent="0.25">
      <c r="A124351">
        <v>375464</v>
      </c>
      <c r="B124351" s="1">
        <v>44420.625592233009</v>
      </c>
    </row>
    <row r="124352" spans="1:2" x14ac:dyDescent="0.25">
      <c r="A124352">
        <v>375465</v>
      </c>
      <c r="B124352" s="1">
        <v>44420.626805825246</v>
      </c>
    </row>
    <row r="124353" spans="1:2" x14ac:dyDescent="0.25">
      <c r="A124353">
        <v>375469</v>
      </c>
      <c r="B124353" s="1">
        <v>44420.626805825246</v>
      </c>
    </row>
    <row r="124354" spans="1:2" x14ac:dyDescent="0.25">
      <c r="A124354">
        <v>375472</v>
      </c>
      <c r="B124354" s="1">
        <v>44420.627666666667</v>
      </c>
    </row>
    <row r="124355" spans="1:2" x14ac:dyDescent="0.25">
      <c r="A124355">
        <v>375477</v>
      </c>
      <c r="B124355" s="1">
        <v>44420.628423948219</v>
      </c>
    </row>
    <row r="124356" spans="1:2" x14ac:dyDescent="0.25">
      <c r="A124356">
        <v>375478</v>
      </c>
      <c r="B124356" s="1">
        <v>44420.629637540449</v>
      </c>
    </row>
    <row r="124357" spans="1:2" x14ac:dyDescent="0.25">
      <c r="A124357">
        <v>375481</v>
      </c>
      <c r="B124357" s="1">
        <v>44420.629637540456</v>
      </c>
    </row>
    <row r="124358" spans="1:2" x14ac:dyDescent="0.25">
      <c r="A124358">
        <v>375486</v>
      </c>
      <c r="B124358" s="1">
        <v>44420.629637540456</v>
      </c>
    </row>
    <row r="124359" spans="1:2" x14ac:dyDescent="0.25">
      <c r="A124359">
        <v>375489</v>
      </c>
      <c r="B124359" s="1">
        <v>44420.629637540456</v>
      </c>
    </row>
    <row r="124360" spans="1:2" x14ac:dyDescent="0.25">
      <c r="A124360">
        <v>375490</v>
      </c>
      <c r="B124360" s="1">
        <v>44420.630446601943</v>
      </c>
    </row>
    <row r="124361" spans="1:2" x14ac:dyDescent="0.25">
      <c r="A124361">
        <v>375494</v>
      </c>
      <c r="B124361" s="1">
        <v>44420.630446601943</v>
      </c>
    </row>
    <row r="124362" spans="1:2" x14ac:dyDescent="0.25">
      <c r="A124362">
        <v>375496</v>
      </c>
      <c r="B124362" s="1">
        <v>44420.630446601943</v>
      </c>
    </row>
    <row r="124363" spans="1:2" x14ac:dyDescent="0.25">
      <c r="A124363">
        <v>375497</v>
      </c>
      <c r="B124363" s="1">
        <v>44420.63166019418</v>
      </c>
    </row>
    <row r="124364" spans="1:2" x14ac:dyDescent="0.25">
      <c r="A124364">
        <v>375499</v>
      </c>
      <c r="B124364" s="1">
        <v>44420.633278317153</v>
      </c>
    </row>
    <row r="124365" spans="1:2" x14ac:dyDescent="0.25">
      <c r="A124365">
        <v>375500</v>
      </c>
      <c r="B124365" s="1">
        <v>44420.634087378639</v>
      </c>
    </row>
    <row r="124366" spans="1:2" x14ac:dyDescent="0.25">
      <c r="A124366">
        <v>375505</v>
      </c>
      <c r="B124366" s="1">
        <v>44420.63570550162</v>
      </c>
    </row>
    <row r="124367" spans="1:2" x14ac:dyDescent="0.25">
      <c r="A124367">
        <v>375507</v>
      </c>
      <c r="B124367" s="1">
        <v>44420.636514563106</v>
      </c>
    </row>
    <row r="124368" spans="1:2" x14ac:dyDescent="0.25">
      <c r="A124368">
        <v>375510</v>
      </c>
      <c r="B124368" s="1">
        <v>44420.636919093849</v>
      </c>
    </row>
    <row r="124369" spans="1:2" x14ac:dyDescent="0.25">
      <c r="A124369">
        <v>375515</v>
      </c>
      <c r="B124369" s="1">
        <v>44420.638132686086</v>
      </c>
    </row>
    <row r="124370" spans="1:2" x14ac:dyDescent="0.25">
      <c r="A124370">
        <v>375519</v>
      </c>
      <c r="B124370" s="1">
        <v>44420.638537216822</v>
      </c>
    </row>
    <row r="124371" spans="1:2" x14ac:dyDescent="0.25">
      <c r="A124371">
        <v>375524</v>
      </c>
      <c r="B124371" s="1">
        <v>44420.638537216822</v>
      </c>
    </row>
    <row r="124372" spans="1:2" x14ac:dyDescent="0.25">
      <c r="A124372">
        <v>375525</v>
      </c>
      <c r="B124372" s="1">
        <v>44420.639000000003</v>
      </c>
    </row>
    <row r="124373" spans="1:2" x14ac:dyDescent="0.25">
      <c r="A124373">
        <v>375527</v>
      </c>
      <c r="B124373" s="1">
        <v>44420.639346278316</v>
      </c>
    </row>
    <row r="124374" spans="1:2" x14ac:dyDescent="0.25">
      <c r="A124374">
        <v>375528</v>
      </c>
      <c r="B124374" s="1">
        <v>44420.640559870553</v>
      </c>
    </row>
    <row r="124375" spans="1:2" x14ac:dyDescent="0.25">
      <c r="A124375">
        <v>375533</v>
      </c>
      <c r="B124375" s="1">
        <v>44420.64136893204</v>
      </c>
    </row>
    <row r="124376" spans="1:2" x14ac:dyDescent="0.25">
      <c r="A124376">
        <v>375534</v>
      </c>
      <c r="B124376" s="1">
        <v>44420.642582524277</v>
      </c>
    </row>
    <row r="124377" spans="1:2" x14ac:dyDescent="0.25">
      <c r="A124377">
        <v>375537</v>
      </c>
      <c r="B124377" s="1">
        <v>44420.64298705502</v>
      </c>
    </row>
    <row r="124378" spans="1:2" x14ac:dyDescent="0.25">
      <c r="A124378">
        <v>375540</v>
      </c>
      <c r="B124378" s="1">
        <v>44420.64420064725</v>
      </c>
    </row>
    <row r="124379" spans="1:2" x14ac:dyDescent="0.25">
      <c r="A124379">
        <v>375541</v>
      </c>
      <c r="B124379" s="1">
        <v>44420.644333333337</v>
      </c>
    </row>
    <row r="124380" spans="1:2" x14ac:dyDescent="0.25">
      <c r="A124380">
        <v>375542</v>
      </c>
      <c r="B124380" s="1">
        <v>44420.644605177993</v>
      </c>
    </row>
    <row r="124381" spans="1:2" x14ac:dyDescent="0.25">
      <c r="A124381">
        <v>375543</v>
      </c>
      <c r="B124381" s="1">
        <v>44420.645009708736</v>
      </c>
    </row>
    <row r="124382" spans="1:2" x14ac:dyDescent="0.25">
      <c r="A124382">
        <v>375546</v>
      </c>
      <c r="B124382" s="1">
        <v>44420.647436893203</v>
      </c>
    </row>
    <row r="124383" spans="1:2" x14ac:dyDescent="0.25">
      <c r="A124383">
        <v>375547</v>
      </c>
      <c r="B124383" s="1">
        <v>44420.647841423954</v>
      </c>
    </row>
    <row r="124384" spans="1:2" x14ac:dyDescent="0.25">
      <c r="A124384">
        <v>375551</v>
      </c>
      <c r="B124384" s="1">
        <v>44420.648666666668</v>
      </c>
    </row>
    <row r="124385" spans="1:2" x14ac:dyDescent="0.25">
      <c r="A124385">
        <v>375556</v>
      </c>
      <c r="B124385" s="1">
        <v>44420.649459546927</v>
      </c>
    </row>
    <row r="124386" spans="1:2" x14ac:dyDescent="0.25">
      <c r="A124386">
        <v>375560</v>
      </c>
      <c r="B124386" s="1">
        <v>44420.650268608413</v>
      </c>
    </row>
    <row r="124387" spans="1:2" x14ac:dyDescent="0.25">
      <c r="A124387">
        <v>375563</v>
      </c>
      <c r="B124387" s="1">
        <v>44420.650673139164</v>
      </c>
    </row>
    <row r="124388" spans="1:2" x14ac:dyDescent="0.25">
      <c r="A124388">
        <v>375567</v>
      </c>
      <c r="B124388" s="1">
        <v>44420.651077669907</v>
      </c>
    </row>
    <row r="124389" spans="1:2" x14ac:dyDescent="0.25">
      <c r="A124389">
        <v>375572</v>
      </c>
      <c r="B124389" s="1">
        <v>44420.651886731393</v>
      </c>
    </row>
    <row r="124390" spans="1:2" x14ac:dyDescent="0.25">
      <c r="A124390">
        <v>375573</v>
      </c>
      <c r="B124390" s="1">
        <v>44420.652291262137</v>
      </c>
    </row>
    <row r="124391" spans="1:2" x14ac:dyDescent="0.25">
      <c r="A124391">
        <v>375574</v>
      </c>
      <c r="B124391" s="1">
        <v>44420.65269579288</v>
      </c>
    </row>
    <row r="124392" spans="1:2" x14ac:dyDescent="0.25">
      <c r="A124392">
        <v>375576</v>
      </c>
      <c r="B124392" s="1">
        <v>44420.65390938511</v>
      </c>
    </row>
    <row r="124393" spans="1:2" x14ac:dyDescent="0.25">
      <c r="A124393">
        <v>375578</v>
      </c>
      <c r="B124393" s="1">
        <v>44420.65431391586</v>
      </c>
    </row>
    <row r="124394" spans="1:2" x14ac:dyDescent="0.25">
      <c r="A124394">
        <v>375580</v>
      </c>
      <c r="B124394" s="1">
        <v>44420.655122977347</v>
      </c>
    </row>
    <row r="124395" spans="1:2" x14ac:dyDescent="0.25">
      <c r="A124395">
        <v>375581</v>
      </c>
      <c r="B124395" s="1">
        <v>44420.65552750809</v>
      </c>
    </row>
    <row r="124396" spans="1:2" x14ac:dyDescent="0.25">
      <c r="A124396">
        <v>375585</v>
      </c>
      <c r="B124396" s="1">
        <v>44420.656336569577</v>
      </c>
    </row>
    <row r="124397" spans="1:2" x14ac:dyDescent="0.25">
      <c r="A124397">
        <v>375587</v>
      </c>
      <c r="B124397" s="1">
        <v>44420.657954692557</v>
      </c>
    </row>
    <row r="124398" spans="1:2" x14ac:dyDescent="0.25">
      <c r="A124398">
        <v>375592</v>
      </c>
      <c r="B124398" s="1">
        <v>44420.657954692557</v>
      </c>
    </row>
    <row r="124399" spans="1:2" x14ac:dyDescent="0.25">
      <c r="A124399">
        <v>375597</v>
      </c>
      <c r="B124399" s="1">
        <v>44420.65957281553</v>
      </c>
    </row>
    <row r="124400" spans="1:2" x14ac:dyDescent="0.25">
      <c r="A124400">
        <v>375602</v>
      </c>
      <c r="B124400" s="1">
        <v>44420.660381877024</v>
      </c>
    </row>
    <row r="124401" spans="1:2" x14ac:dyDescent="0.25">
      <c r="A124401">
        <v>375603</v>
      </c>
      <c r="B124401" s="1">
        <v>44420.660381877024</v>
      </c>
    </row>
    <row r="124402" spans="1:2" x14ac:dyDescent="0.25">
      <c r="A124402">
        <v>375606</v>
      </c>
      <c r="B124402" s="1">
        <v>44420.660786407767</v>
      </c>
    </row>
    <row r="124403" spans="1:2" x14ac:dyDescent="0.25">
      <c r="A124403">
        <v>375608</v>
      </c>
      <c r="B124403" s="1">
        <v>44420.661666666667</v>
      </c>
    </row>
    <row r="124404" spans="1:2" x14ac:dyDescent="0.25">
      <c r="A124404">
        <v>375610</v>
      </c>
      <c r="B124404" s="1">
        <v>44420.661999999997</v>
      </c>
    </row>
    <row r="124405" spans="1:2" x14ac:dyDescent="0.25">
      <c r="A124405">
        <v>375612</v>
      </c>
      <c r="B124405" s="1">
        <v>44420.662404530747</v>
      </c>
    </row>
    <row r="124406" spans="1:2" x14ac:dyDescent="0.25">
      <c r="A124406">
        <v>375615</v>
      </c>
      <c r="B124406" s="1">
        <v>44420.662404530747</v>
      </c>
    </row>
    <row r="124407" spans="1:2" x14ac:dyDescent="0.25">
      <c r="A124407">
        <v>375616</v>
      </c>
      <c r="B124407" s="1">
        <v>44420.662809061483</v>
      </c>
    </row>
    <row r="124408" spans="1:2" x14ac:dyDescent="0.25">
      <c r="A124408">
        <v>375617</v>
      </c>
      <c r="B124408" s="1">
        <v>44420.66402265372</v>
      </c>
    </row>
    <row r="124409" spans="1:2" x14ac:dyDescent="0.25">
      <c r="A124409">
        <v>375620</v>
      </c>
      <c r="B124409" s="1">
        <v>44420.664831715214</v>
      </c>
    </row>
    <row r="124410" spans="1:2" x14ac:dyDescent="0.25">
      <c r="A124410">
        <v>375621</v>
      </c>
      <c r="B124410" s="1">
        <v>44420.664831715214</v>
      </c>
    </row>
    <row r="124411" spans="1:2" x14ac:dyDescent="0.25">
      <c r="A124411">
        <v>375624</v>
      </c>
      <c r="B124411" s="1">
        <v>44420.664831715214</v>
      </c>
    </row>
    <row r="124412" spans="1:2" x14ac:dyDescent="0.25">
      <c r="A124412">
        <v>375628</v>
      </c>
      <c r="B124412" s="1">
        <v>44420.6656407767</v>
      </c>
    </row>
    <row r="124413" spans="1:2" x14ac:dyDescent="0.25">
      <c r="A124413">
        <v>375632</v>
      </c>
      <c r="B124413" s="1">
        <v>44420.66685436893</v>
      </c>
    </row>
    <row r="124414" spans="1:2" x14ac:dyDescent="0.25">
      <c r="A124414">
        <v>375633</v>
      </c>
      <c r="B124414" s="1">
        <v>44420.66685436893</v>
      </c>
    </row>
    <row r="124415" spans="1:2" x14ac:dyDescent="0.25">
      <c r="A124415">
        <v>375637</v>
      </c>
      <c r="B124415" s="1">
        <v>44420.667258899681</v>
      </c>
    </row>
    <row r="124416" spans="1:2" x14ac:dyDescent="0.25">
      <c r="A124416">
        <v>375641</v>
      </c>
      <c r="B124416" s="1">
        <v>44420.667258899681</v>
      </c>
    </row>
    <row r="124417" spans="1:2" x14ac:dyDescent="0.25">
      <c r="A124417">
        <v>375644</v>
      </c>
      <c r="B124417" s="1">
        <v>44420.667258899681</v>
      </c>
    </row>
    <row r="124418" spans="1:2" x14ac:dyDescent="0.25">
      <c r="A124418">
        <v>375646</v>
      </c>
      <c r="B124418" s="1">
        <v>44420.667663430424</v>
      </c>
    </row>
    <row r="124419" spans="1:2" x14ac:dyDescent="0.25">
      <c r="A124419">
        <v>375650</v>
      </c>
      <c r="B124419" s="1">
        <v>44420.668472491911</v>
      </c>
    </row>
    <row r="124420" spans="1:2" x14ac:dyDescent="0.25">
      <c r="A124420">
        <v>375654</v>
      </c>
      <c r="B124420" s="1">
        <v>44420.668877022654</v>
      </c>
    </row>
    <row r="124421" spans="1:2" x14ac:dyDescent="0.25">
      <c r="A124421">
        <v>375657</v>
      </c>
      <c r="B124421" s="1">
        <v>44420.668877022654</v>
      </c>
    </row>
    <row r="124422" spans="1:2" x14ac:dyDescent="0.25">
      <c r="A124422">
        <v>375662</v>
      </c>
      <c r="B124422" s="1">
        <v>44420.669000000002</v>
      </c>
    </row>
    <row r="124423" spans="1:2" x14ac:dyDescent="0.25">
      <c r="A124423">
        <v>375666</v>
      </c>
      <c r="B124423" s="1">
        <v>44420.669281553397</v>
      </c>
    </row>
    <row r="124424" spans="1:2" x14ac:dyDescent="0.25">
      <c r="A124424">
        <v>375671</v>
      </c>
      <c r="B124424" s="1">
        <v>44420.670090614884</v>
      </c>
    </row>
    <row r="124425" spans="1:2" x14ac:dyDescent="0.25">
      <c r="A124425">
        <v>375675</v>
      </c>
      <c r="B124425" s="1">
        <v>44420.672113268614</v>
      </c>
    </row>
    <row r="124426" spans="1:2" x14ac:dyDescent="0.25">
      <c r="A124426">
        <v>375678</v>
      </c>
      <c r="B124426" s="1">
        <v>44420.67251779935</v>
      </c>
    </row>
    <row r="124427" spans="1:2" x14ac:dyDescent="0.25">
      <c r="A124427">
        <v>375681</v>
      </c>
      <c r="B124427" s="1">
        <v>44420.67251779935</v>
      </c>
    </row>
    <row r="124428" spans="1:2" x14ac:dyDescent="0.25">
      <c r="A124428">
        <v>375684</v>
      </c>
      <c r="B124428" s="1">
        <v>44420.67251779935</v>
      </c>
    </row>
    <row r="124429" spans="1:2" x14ac:dyDescent="0.25">
      <c r="A124429">
        <v>375688</v>
      </c>
      <c r="B124429" s="1">
        <v>44420.67251779935</v>
      </c>
    </row>
    <row r="124430" spans="1:2" x14ac:dyDescent="0.25">
      <c r="A124430">
        <v>375691</v>
      </c>
      <c r="B124430" s="1">
        <v>44420.67251779935</v>
      </c>
    </row>
    <row r="124431" spans="1:2" x14ac:dyDescent="0.25">
      <c r="A124431">
        <v>375692</v>
      </c>
      <c r="B124431" s="1">
        <v>44420.673731391587</v>
      </c>
    </row>
    <row r="124432" spans="1:2" x14ac:dyDescent="0.25">
      <c r="A124432">
        <v>375695</v>
      </c>
      <c r="B124432" s="1">
        <v>44420.674944983817</v>
      </c>
    </row>
    <row r="124433" spans="1:2" x14ac:dyDescent="0.25">
      <c r="A124433">
        <v>375697</v>
      </c>
      <c r="B124433" s="1">
        <v>44420.675999999999</v>
      </c>
    </row>
    <row r="124434" spans="1:2" x14ac:dyDescent="0.25">
      <c r="A124434">
        <v>375702</v>
      </c>
      <c r="B124434" s="1">
        <v>44420.676967637541</v>
      </c>
    </row>
    <row r="124435" spans="1:2" x14ac:dyDescent="0.25">
      <c r="A124435">
        <v>375706</v>
      </c>
      <c r="B124435" s="1">
        <v>44420.677372168284</v>
      </c>
    </row>
    <row r="124436" spans="1:2" x14ac:dyDescent="0.25">
      <c r="A124436">
        <v>375708</v>
      </c>
      <c r="B124436" s="1">
        <v>44420.677372168284</v>
      </c>
    </row>
    <row r="124437" spans="1:2" x14ac:dyDescent="0.25">
      <c r="A124437">
        <v>375713</v>
      </c>
      <c r="B124437" s="1">
        <v>44420.67818122977</v>
      </c>
    </row>
    <row r="124438" spans="1:2" x14ac:dyDescent="0.25">
      <c r="A124438">
        <v>375714</v>
      </c>
      <c r="B124438" s="1">
        <v>44420.678990291257</v>
      </c>
    </row>
    <row r="124439" spans="1:2" x14ac:dyDescent="0.25">
      <c r="A124439">
        <v>375718</v>
      </c>
      <c r="B124439" s="1">
        <v>44420.680203883494</v>
      </c>
    </row>
    <row r="124440" spans="1:2" x14ac:dyDescent="0.25">
      <c r="A124440">
        <v>375721</v>
      </c>
      <c r="B124440" s="1">
        <v>44420.680608414237</v>
      </c>
    </row>
    <row r="124441" spans="1:2" x14ac:dyDescent="0.25">
      <c r="A124441">
        <v>375722</v>
      </c>
      <c r="B124441" s="1">
        <v>44420.681822006474</v>
      </c>
    </row>
    <row r="124442" spans="1:2" x14ac:dyDescent="0.25">
      <c r="A124442">
        <v>375726</v>
      </c>
      <c r="B124442" s="1">
        <v>44420.681822006474</v>
      </c>
    </row>
    <row r="124443" spans="1:2" x14ac:dyDescent="0.25">
      <c r="A124443">
        <v>375730</v>
      </c>
      <c r="B124443" s="1">
        <v>44420.682226537218</v>
      </c>
    </row>
    <row r="124444" spans="1:2" x14ac:dyDescent="0.25">
      <c r="A124444">
        <v>375735</v>
      </c>
      <c r="B124444" s="1">
        <v>44420.683440129455</v>
      </c>
    </row>
    <row r="124445" spans="1:2" x14ac:dyDescent="0.25">
      <c r="A124445">
        <v>375738</v>
      </c>
      <c r="B124445" s="1">
        <v>44420.683440129455</v>
      </c>
    </row>
    <row r="124446" spans="1:2" x14ac:dyDescent="0.25">
      <c r="A124446">
        <v>375743</v>
      </c>
      <c r="B124446" s="1">
        <v>44420.684249190941</v>
      </c>
    </row>
    <row r="124447" spans="1:2" x14ac:dyDescent="0.25">
      <c r="A124447">
        <v>375748</v>
      </c>
      <c r="B124447" s="1">
        <v>44420.685058252428</v>
      </c>
    </row>
    <row r="124448" spans="1:2" x14ac:dyDescent="0.25">
      <c r="A124448">
        <v>375750</v>
      </c>
      <c r="B124448" s="1">
        <v>44420.685867313914</v>
      </c>
    </row>
    <row r="124449" spans="1:2" x14ac:dyDescent="0.25">
      <c r="A124449">
        <v>375754</v>
      </c>
      <c r="B124449" s="1">
        <v>44420.686676375408</v>
      </c>
    </row>
    <row r="124450" spans="1:2" x14ac:dyDescent="0.25">
      <c r="A124450">
        <v>375759</v>
      </c>
      <c r="B124450" s="1">
        <v>44420.686676375408</v>
      </c>
    </row>
    <row r="124451" spans="1:2" x14ac:dyDescent="0.25">
      <c r="A124451">
        <v>375764</v>
      </c>
      <c r="B124451" s="1">
        <v>44420.687485436894</v>
      </c>
    </row>
    <row r="124452" spans="1:2" x14ac:dyDescent="0.25">
      <c r="A124452">
        <v>375767</v>
      </c>
      <c r="B124452" s="1">
        <v>44420.687485436894</v>
      </c>
    </row>
    <row r="124453" spans="1:2" x14ac:dyDescent="0.25">
      <c r="A124453">
        <v>375770</v>
      </c>
      <c r="B124453" s="1">
        <v>44420.687889967638</v>
      </c>
    </row>
    <row r="124454" spans="1:2" x14ac:dyDescent="0.25">
      <c r="A124454">
        <v>375771</v>
      </c>
      <c r="B124454" s="1">
        <v>44420.688294498381</v>
      </c>
    </row>
    <row r="124455" spans="1:2" x14ac:dyDescent="0.25">
      <c r="A124455">
        <v>375776</v>
      </c>
      <c r="B124455" s="1">
        <v>44420.688294498381</v>
      </c>
    </row>
    <row r="124456" spans="1:2" x14ac:dyDescent="0.25">
      <c r="A124456">
        <v>375779</v>
      </c>
      <c r="B124456" s="1">
        <v>44420.689103559867</v>
      </c>
    </row>
    <row r="124457" spans="1:2" x14ac:dyDescent="0.25">
      <c r="A124457">
        <v>375783</v>
      </c>
      <c r="B124457" s="1">
        <v>44420.689508090618</v>
      </c>
    </row>
    <row r="124458" spans="1:2" x14ac:dyDescent="0.25">
      <c r="A124458">
        <v>375788</v>
      </c>
      <c r="B124458" s="1">
        <v>44420.69</v>
      </c>
    </row>
    <row r="124459" spans="1:2" x14ac:dyDescent="0.25">
      <c r="A124459">
        <v>375789</v>
      </c>
      <c r="B124459" s="1">
        <v>44420.691126213591</v>
      </c>
    </row>
    <row r="124460" spans="1:2" x14ac:dyDescent="0.25">
      <c r="A124460">
        <v>375792</v>
      </c>
      <c r="B124460" s="1">
        <v>44420.695171521031</v>
      </c>
    </row>
    <row r="124461" spans="1:2" x14ac:dyDescent="0.25">
      <c r="A124461">
        <v>375796</v>
      </c>
      <c r="B124461" s="1">
        <v>44420.696789644011</v>
      </c>
    </row>
    <row r="124462" spans="1:2" x14ac:dyDescent="0.25">
      <c r="A124462">
        <v>375797</v>
      </c>
      <c r="B124462" s="1">
        <v>44420.697598705505</v>
      </c>
    </row>
    <row r="124463" spans="1:2" x14ac:dyDescent="0.25">
      <c r="A124463">
        <v>375801</v>
      </c>
      <c r="B124463" s="1">
        <v>44420.698003236248</v>
      </c>
    </row>
    <row r="124464" spans="1:2" x14ac:dyDescent="0.25">
      <c r="A124464">
        <v>375804</v>
      </c>
      <c r="B124464" s="1">
        <v>44420.698003236248</v>
      </c>
    </row>
    <row r="124465" spans="1:2" x14ac:dyDescent="0.25">
      <c r="A124465">
        <v>375807</v>
      </c>
      <c r="B124465" s="1">
        <v>44420.699000000001</v>
      </c>
    </row>
    <row r="124466" spans="1:2" x14ac:dyDescent="0.25">
      <c r="A124466">
        <v>375808</v>
      </c>
      <c r="B124466" s="1">
        <v>44420.699216828478</v>
      </c>
    </row>
    <row r="124467" spans="1:2" x14ac:dyDescent="0.25">
      <c r="A124467">
        <v>375812</v>
      </c>
      <c r="B124467" s="1">
        <v>44420.699216828478</v>
      </c>
    </row>
    <row r="124468" spans="1:2" x14ac:dyDescent="0.25">
      <c r="A124468">
        <v>375815</v>
      </c>
      <c r="B124468" s="1">
        <v>44420.699621359221</v>
      </c>
    </row>
    <row r="124469" spans="1:2" x14ac:dyDescent="0.25">
      <c r="A124469">
        <v>375820</v>
      </c>
      <c r="B124469" s="1">
        <v>44420.699621359228</v>
      </c>
    </row>
    <row r="124470" spans="1:2" x14ac:dyDescent="0.25">
      <c r="A124470">
        <v>375821</v>
      </c>
      <c r="B124470" s="1">
        <v>44420.701239482201</v>
      </c>
    </row>
    <row r="124471" spans="1:2" x14ac:dyDescent="0.25">
      <c r="A124471">
        <v>375822</v>
      </c>
      <c r="B124471" s="1">
        <v>44420.701239482201</v>
      </c>
    </row>
    <row r="124472" spans="1:2" x14ac:dyDescent="0.25">
      <c r="A124472">
        <v>375827</v>
      </c>
      <c r="B124472" s="1">
        <v>44420.701239482201</v>
      </c>
    </row>
    <row r="124473" spans="1:2" x14ac:dyDescent="0.25">
      <c r="A124473">
        <v>375829</v>
      </c>
      <c r="B124473" s="1">
        <v>44420.702453074431</v>
      </c>
    </row>
    <row r="124474" spans="1:2" x14ac:dyDescent="0.25">
      <c r="A124474">
        <v>375833</v>
      </c>
      <c r="B124474" s="1">
        <v>44420.702857605182</v>
      </c>
    </row>
    <row r="124475" spans="1:2" x14ac:dyDescent="0.25">
      <c r="A124475">
        <v>375838</v>
      </c>
      <c r="B124475" s="1">
        <v>44420.703666666668</v>
      </c>
    </row>
    <row r="124476" spans="1:2" x14ac:dyDescent="0.25">
      <c r="A124476">
        <v>375843</v>
      </c>
      <c r="B124476" s="1">
        <v>44420.704475728155</v>
      </c>
    </row>
    <row r="124477" spans="1:2" x14ac:dyDescent="0.25">
      <c r="A124477">
        <v>375844</v>
      </c>
      <c r="B124477" s="1">
        <v>44420.705689320392</v>
      </c>
    </row>
    <row r="124478" spans="1:2" x14ac:dyDescent="0.25">
      <c r="A124478">
        <v>375846</v>
      </c>
      <c r="B124478" s="1">
        <v>44420.706498381878</v>
      </c>
    </row>
    <row r="124479" spans="1:2" x14ac:dyDescent="0.25">
      <c r="A124479">
        <v>375851</v>
      </c>
      <c r="B124479" s="1">
        <v>44420.708116504851</v>
      </c>
    </row>
    <row r="124480" spans="1:2" x14ac:dyDescent="0.25">
      <c r="A124480">
        <v>375856</v>
      </c>
      <c r="B124480" s="1">
        <v>44420.708521035602</v>
      </c>
    </row>
    <row r="124481" spans="1:2" x14ac:dyDescent="0.25">
      <c r="A124481">
        <v>375860</v>
      </c>
      <c r="B124481" s="1">
        <v>44420.710948220069</v>
      </c>
    </row>
    <row r="124482" spans="1:2" x14ac:dyDescent="0.25">
      <c r="A124482">
        <v>375862</v>
      </c>
      <c r="B124482" s="1">
        <v>44420.712566343042</v>
      </c>
    </row>
    <row r="124483" spans="1:2" x14ac:dyDescent="0.25">
      <c r="A124483">
        <v>375864</v>
      </c>
      <c r="B124483" s="1">
        <v>44420.712970873785</v>
      </c>
    </row>
    <row r="124484" spans="1:2" x14ac:dyDescent="0.25">
      <c r="A124484">
        <v>375869</v>
      </c>
      <c r="B124484" s="1">
        <v>44420.713375404528</v>
      </c>
    </row>
    <row r="124485" spans="1:2" x14ac:dyDescent="0.25">
      <c r="A124485">
        <v>375873</v>
      </c>
      <c r="B124485" s="1">
        <v>44420.713375404528</v>
      </c>
    </row>
    <row r="124486" spans="1:2" x14ac:dyDescent="0.25">
      <c r="A124486">
        <v>375874</v>
      </c>
      <c r="B124486" s="1">
        <v>44420.714184466022</v>
      </c>
    </row>
    <row r="124487" spans="1:2" x14ac:dyDescent="0.25">
      <c r="A124487">
        <v>375877</v>
      </c>
      <c r="B124487" s="1">
        <v>44420.714184466022</v>
      </c>
    </row>
    <row r="124488" spans="1:2" x14ac:dyDescent="0.25">
      <c r="A124488">
        <v>375878</v>
      </c>
      <c r="B124488" s="1">
        <v>44420.714588996758</v>
      </c>
    </row>
    <row r="124489" spans="1:2" x14ac:dyDescent="0.25">
      <c r="A124489">
        <v>375883</v>
      </c>
      <c r="B124489" s="1">
        <v>44420.715333333334</v>
      </c>
    </row>
    <row r="124490" spans="1:2" x14ac:dyDescent="0.25">
      <c r="A124490">
        <v>375888</v>
      </c>
      <c r="B124490" s="1">
        <v>44420.715398058252</v>
      </c>
    </row>
    <row r="124491" spans="1:2" x14ac:dyDescent="0.25">
      <c r="A124491">
        <v>375890</v>
      </c>
      <c r="B124491" s="1">
        <v>44420.715398058252</v>
      </c>
    </row>
    <row r="124492" spans="1:2" x14ac:dyDescent="0.25">
      <c r="A124492">
        <v>375891</v>
      </c>
      <c r="B124492" s="1">
        <v>44420.715666666663</v>
      </c>
    </row>
    <row r="124493" spans="1:2" x14ac:dyDescent="0.25">
      <c r="A124493">
        <v>375895</v>
      </c>
      <c r="B124493" s="1">
        <v>44420.716207119738</v>
      </c>
    </row>
    <row r="124494" spans="1:2" x14ac:dyDescent="0.25">
      <c r="A124494">
        <v>375897</v>
      </c>
      <c r="B124494" s="1">
        <v>44420.717420711975</v>
      </c>
    </row>
    <row r="124495" spans="1:2" x14ac:dyDescent="0.25">
      <c r="A124495">
        <v>375899</v>
      </c>
      <c r="B124495" s="1">
        <v>44420.717825242718</v>
      </c>
    </row>
    <row r="124496" spans="1:2" x14ac:dyDescent="0.25">
      <c r="A124496">
        <v>375901</v>
      </c>
      <c r="B124496" s="1">
        <v>44420.718229773462</v>
      </c>
    </row>
    <row r="124497" spans="1:2" x14ac:dyDescent="0.25">
      <c r="A124497">
        <v>375902</v>
      </c>
      <c r="B124497" s="1">
        <v>44420.718229773462</v>
      </c>
    </row>
    <row r="124498" spans="1:2" x14ac:dyDescent="0.25">
      <c r="A124498">
        <v>375907</v>
      </c>
      <c r="B124498" s="1">
        <v>44420.719038834955</v>
      </c>
    </row>
    <row r="124499" spans="1:2" x14ac:dyDescent="0.25">
      <c r="A124499">
        <v>375910</v>
      </c>
      <c r="B124499" s="1">
        <v>44420.719038834955</v>
      </c>
    </row>
    <row r="124500" spans="1:2" x14ac:dyDescent="0.25">
      <c r="A124500">
        <v>375915</v>
      </c>
      <c r="B124500" s="1">
        <v>44420.719443365691</v>
      </c>
    </row>
    <row r="124501" spans="1:2" x14ac:dyDescent="0.25">
      <c r="A124501">
        <v>375917</v>
      </c>
      <c r="B124501" s="1">
        <v>44420.719443365691</v>
      </c>
    </row>
    <row r="124502" spans="1:2" x14ac:dyDescent="0.25">
      <c r="A124502">
        <v>375922</v>
      </c>
      <c r="B124502" s="1">
        <v>44420.719443365691</v>
      </c>
    </row>
    <row r="124503" spans="1:2" x14ac:dyDescent="0.25">
      <c r="A124503">
        <v>375924</v>
      </c>
      <c r="B124503" s="1">
        <v>44420.721061488672</v>
      </c>
    </row>
    <row r="124504" spans="1:2" x14ac:dyDescent="0.25">
      <c r="A124504">
        <v>375926</v>
      </c>
      <c r="B124504" s="1">
        <v>44420.721466019415</v>
      </c>
    </row>
    <row r="124505" spans="1:2" x14ac:dyDescent="0.25">
      <c r="A124505">
        <v>375930</v>
      </c>
      <c r="B124505" s="1">
        <v>44420.721870550158</v>
      </c>
    </row>
    <row r="124506" spans="1:2" x14ac:dyDescent="0.25">
      <c r="A124506">
        <v>375935</v>
      </c>
      <c r="B124506" s="1">
        <v>44420.722275080909</v>
      </c>
    </row>
    <row r="124507" spans="1:2" x14ac:dyDescent="0.25">
      <c r="A124507">
        <v>375937</v>
      </c>
      <c r="B124507" s="1">
        <v>44420.722679611645</v>
      </c>
    </row>
    <row r="124508" spans="1:2" x14ac:dyDescent="0.25">
      <c r="A124508">
        <v>375941</v>
      </c>
      <c r="B124508" s="1">
        <v>44420.722679611645</v>
      </c>
    </row>
    <row r="124509" spans="1:2" x14ac:dyDescent="0.25">
      <c r="A124509">
        <v>375944</v>
      </c>
      <c r="B124509" s="1">
        <v>44420.723488673138</v>
      </c>
    </row>
    <row r="124510" spans="1:2" x14ac:dyDescent="0.25">
      <c r="A124510">
        <v>375947</v>
      </c>
      <c r="B124510" s="1">
        <v>44420.725511326862</v>
      </c>
    </row>
    <row r="124511" spans="1:2" x14ac:dyDescent="0.25">
      <c r="A124511">
        <v>375949</v>
      </c>
      <c r="B124511" s="1">
        <v>44420.725511326862</v>
      </c>
    </row>
    <row r="124512" spans="1:2" x14ac:dyDescent="0.25">
      <c r="A124512">
        <v>375954</v>
      </c>
      <c r="B124512" s="1">
        <v>44420.725915857605</v>
      </c>
    </row>
    <row r="124513" spans="1:2" x14ac:dyDescent="0.25">
      <c r="A124513">
        <v>375955</v>
      </c>
      <c r="B124513" s="1">
        <v>44420.727129449842</v>
      </c>
    </row>
    <row r="124514" spans="1:2" x14ac:dyDescent="0.25">
      <c r="A124514">
        <v>375957</v>
      </c>
      <c r="B124514" s="1">
        <v>44420.727533980578</v>
      </c>
    </row>
    <row r="124515" spans="1:2" x14ac:dyDescent="0.25">
      <c r="A124515">
        <v>375960</v>
      </c>
      <c r="B124515" s="1">
        <v>44420.727938511329</v>
      </c>
    </row>
    <row r="124516" spans="1:2" x14ac:dyDescent="0.25">
      <c r="A124516">
        <v>375961</v>
      </c>
      <c r="B124516" s="1">
        <v>44420.727938511329</v>
      </c>
    </row>
    <row r="124517" spans="1:2" x14ac:dyDescent="0.25">
      <c r="A124517">
        <v>375962</v>
      </c>
      <c r="B124517" s="1">
        <v>44420.728666666662</v>
      </c>
    </row>
    <row r="124518" spans="1:2" x14ac:dyDescent="0.25">
      <c r="A124518">
        <v>375967</v>
      </c>
      <c r="B124518" s="1">
        <v>44420.728747572815</v>
      </c>
    </row>
    <row r="124519" spans="1:2" x14ac:dyDescent="0.25">
      <c r="A124519">
        <v>375969</v>
      </c>
      <c r="B124519" s="1">
        <v>44420.728747572815</v>
      </c>
    </row>
    <row r="124520" spans="1:2" x14ac:dyDescent="0.25">
      <c r="A124520">
        <v>375973</v>
      </c>
      <c r="B124520" s="1">
        <v>44420.730365695796</v>
      </c>
    </row>
    <row r="124521" spans="1:2" x14ac:dyDescent="0.25">
      <c r="A124521">
        <v>375977</v>
      </c>
      <c r="B124521" s="1">
        <v>44420.730770226532</v>
      </c>
    </row>
    <row r="124522" spans="1:2" x14ac:dyDescent="0.25">
      <c r="A124522">
        <v>375978</v>
      </c>
      <c r="B124522" s="1">
        <v>44420.731579288025</v>
      </c>
    </row>
    <row r="124523" spans="1:2" x14ac:dyDescent="0.25">
      <c r="A124523">
        <v>375983</v>
      </c>
      <c r="B124523" s="1">
        <v>44420.731983818776</v>
      </c>
    </row>
    <row r="124524" spans="1:2" x14ac:dyDescent="0.25">
      <c r="A124524">
        <v>375984</v>
      </c>
      <c r="B124524" s="1">
        <v>44420.732388349512</v>
      </c>
    </row>
    <row r="124525" spans="1:2" x14ac:dyDescent="0.25">
      <c r="A124525">
        <v>375987</v>
      </c>
      <c r="B124525" s="1">
        <v>44420.733601941749</v>
      </c>
    </row>
    <row r="124526" spans="1:2" x14ac:dyDescent="0.25">
      <c r="A124526">
        <v>375988</v>
      </c>
      <c r="B124526" s="1">
        <v>44420.734006472492</v>
      </c>
    </row>
    <row r="124527" spans="1:2" x14ac:dyDescent="0.25">
      <c r="A124527">
        <v>375989</v>
      </c>
      <c r="B124527" s="1">
        <v>44420.734006472492</v>
      </c>
    </row>
    <row r="124528" spans="1:2" x14ac:dyDescent="0.25">
      <c r="A124528">
        <v>375992</v>
      </c>
      <c r="B124528" s="1">
        <v>44420.734411003235</v>
      </c>
    </row>
    <row r="124529" spans="1:2" x14ac:dyDescent="0.25">
      <c r="A124529">
        <v>375996</v>
      </c>
      <c r="B124529" s="1">
        <v>44420.736029126216</v>
      </c>
    </row>
    <row r="124530" spans="1:2" x14ac:dyDescent="0.25">
      <c r="A124530">
        <v>375999</v>
      </c>
      <c r="B124530" s="1">
        <v>44420.736433656959</v>
      </c>
    </row>
    <row r="124531" spans="1:2" x14ac:dyDescent="0.25">
      <c r="A124531">
        <v>376003</v>
      </c>
      <c r="B124531" s="1">
        <v>44420.736838187702</v>
      </c>
    </row>
    <row r="124532" spans="1:2" x14ac:dyDescent="0.25">
      <c r="A124532">
        <v>376006</v>
      </c>
      <c r="B124532" s="1">
        <v>44420.737242718445</v>
      </c>
    </row>
    <row r="124533" spans="1:2" x14ac:dyDescent="0.25">
      <c r="A124533">
        <v>376009</v>
      </c>
      <c r="B124533" s="1">
        <v>44420.737242718445</v>
      </c>
    </row>
    <row r="124534" spans="1:2" x14ac:dyDescent="0.25">
      <c r="A124534">
        <v>376012</v>
      </c>
      <c r="B124534" s="1">
        <v>44420.737242718445</v>
      </c>
    </row>
    <row r="124535" spans="1:2" x14ac:dyDescent="0.25">
      <c r="A124535">
        <v>376014</v>
      </c>
      <c r="B124535" s="1">
        <v>44420.737242718445</v>
      </c>
    </row>
    <row r="124536" spans="1:2" x14ac:dyDescent="0.25">
      <c r="A124536">
        <v>376019</v>
      </c>
      <c r="B124536" s="1">
        <v>44420.738456310683</v>
      </c>
    </row>
    <row r="124537" spans="1:2" x14ac:dyDescent="0.25">
      <c r="A124537">
        <v>376020</v>
      </c>
      <c r="B124537" s="1">
        <v>44420.738456310683</v>
      </c>
    </row>
    <row r="124538" spans="1:2" x14ac:dyDescent="0.25">
      <c r="A124538">
        <v>376022</v>
      </c>
      <c r="B124538" s="1">
        <v>44420.738860841419</v>
      </c>
    </row>
    <row r="124539" spans="1:2" x14ac:dyDescent="0.25">
      <c r="A124539">
        <v>376024</v>
      </c>
      <c r="B124539" s="1">
        <v>44420.739333333338</v>
      </c>
    </row>
    <row r="124540" spans="1:2" x14ac:dyDescent="0.25">
      <c r="A124540">
        <v>376028</v>
      </c>
      <c r="B124540" s="1">
        <v>44420.740478964399</v>
      </c>
    </row>
    <row r="124541" spans="1:2" x14ac:dyDescent="0.25">
      <c r="A124541">
        <v>376029</v>
      </c>
      <c r="B124541" s="1">
        <v>44420.740478964399</v>
      </c>
    </row>
    <row r="124542" spans="1:2" x14ac:dyDescent="0.25">
      <c r="A124542">
        <v>376032</v>
      </c>
      <c r="B124542" s="1">
        <v>44420.740883495142</v>
      </c>
    </row>
    <row r="124543" spans="1:2" x14ac:dyDescent="0.25">
      <c r="A124543">
        <v>376037</v>
      </c>
      <c r="B124543" s="1">
        <v>44420.740883495142</v>
      </c>
    </row>
    <row r="124544" spans="1:2" x14ac:dyDescent="0.25">
      <c r="A124544">
        <v>376038</v>
      </c>
      <c r="B124544" s="1">
        <v>44420.740883495142</v>
      </c>
    </row>
    <row r="124545" spans="1:2" x14ac:dyDescent="0.25">
      <c r="A124545">
        <v>376039</v>
      </c>
      <c r="B124545" s="1">
        <v>44420.743310679616</v>
      </c>
    </row>
    <row r="124546" spans="1:2" x14ac:dyDescent="0.25">
      <c r="A124546">
        <v>376043</v>
      </c>
      <c r="B124546" s="1">
        <v>44420.743715210352</v>
      </c>
    </row>
    <row r="124547" spans="1:2" x14ac:dyDescent="0.25">
      <c r="A124547">
        <v>376045</v>
      </c>
      <c r="B124547" s="1">
        <v>44420.743715210352</v>
      </c>
    </row>
    <row r="124548" spans="1:2" x14ac:dyDescent="0.25">
      <c r="A124548">
        <v>376047</v>
      </c>
      <c r="B124548" s="1">
        <v>44420.744119741103</v>
      </c>
    </row>
    <row r="124549" spans="1:2" x14ac:dyDescent="0.25">
      <c r="A124549">
        <v>376049</v>
      </c>
      <c r="B124549" s="1">
        <v>44420.744119741103</v>
      </c>
    </row>
    <row r="124550" spans="1:2" x14ac:dyDescent="0.25">
      <c r="A124550">
        <v>376054</v>
      </c>
      <c r="B124550" s="1">
        <v>44420.744524271846</v>
      </c>
    </row>
    <row r="124551" spans="1:2" x14ac:dyDescent="0.25">
      <c r="A124551">
        <v>376058</v>
      </c>
      <c r="B124551" s="1">
        <v>44420.744524271846</v>
      </c>
    </row>
    <row r="124552" spans="1:2" x14ac:dyDescent="0.25">
      <c r="A124552">
        <v>376062</v>
      </c>
      <c r="B124552" s="1">
        <v>44420.744928802589</v>
      </c>
    </row>
    <row r="124553" spans="1:2" x14ac:dyDescent="0.25">
      <c r="A124553">
        <v>376063</v>
      </c>
      <c r="B124553" s="1">
        <v>44420.744928802589</v>
      </c>
    </row>
    <row r="124554" spans="1:2" x14ac:dyDescent="0.25">
      <c r="A124554">
        <v>376067</v>
      </c>
      <c r="B124554" s="1">
        <v>44420.746546925569</v>
      </c>
    </row>
    <row r="124555" spans="1:2" x14ac:dyDescent="0.25">
      <c r="A124555">
        <v>376068</v>
      </c>
      <c r="B124555" s="1">
        <v>44420.746666666666</v>
      </c>
    </row>
    <row r="124556" spans="1:2" x14ac:dyDescent="0.25">
      <c r="A124556">
        <v>376072</v>
      </c>
      <c r="B124556" s="1">
        <v>44420.747760517799</v>
      </c>
    </row>
    <row r="124557" spans="1:2" x14ac:dyDescent="0.25">
      <c r="A124557">
        <v>376075</v>
      </c>
      <c r="B124557" s="1">
        <v>44420.74816504855</v>
      </c>
    </row>
    <row r="124558" spans="1:2" x14ac:dyDescent="0.25">
      <c r="A124558">
        <v>376077</v>
      </c>
      <c r="B124558" s="1">
        <v>44420.74816504855</v>
      </c>
    </row>
    <row r="124559" spans="1:2" x14ac:dyDescent="0.25">
      <c r="A124559">
        <v>376080</v>
      </c>
      <c r="B124559" s="1">
        <v>44420.748569579286</v>
      </c>
    </row>
    <row r="124560" spans="1:2" x14ac:dyDescent="0.25">
      <c r="A124560">
        <v>376084</v>
      </c>
      <c r="B124560" s="1">
        <v>44420.748974110029</v>
      </c>
    </row>
    <row r="124561" spans="1:2" x14ac:dyDescent="0.25">
      <c r="A124561">
        <v>376088</v>
      </c>
      <c r="B124561" s="1">
        <v>44420.749378640779</v>
      </c>
    </row>
    <row r="124562" spans="1:2" x14ac:dyDescent="0.25">
      <c r="A124562">
        <v>376090</v>
      </c>
      <c r="B124562" s="1">
        <v>44420.749783171523</v>
      </c>
    </row>
    <row r="124563" spans="1:2" x14ac:dyDescent="0.25">
      <c r="A124563">
        <v>376092</v>
      </c>
      <c r="B124563" s="1">
        <v>44420.750187702266</v>
      </c>
    </row>
    <row r="124564" spans="1:2" x14ac:dyDescent="0.25">
      <c r="A124564">
        <v>376095</v>
      </c>
      <c r="B124564" s="1">
        <v>44420.750187702266</v>
      </c>
    </row>
    <row r="124565" spans="1:2" x14ac:dyDescent="0.25">
      <c r="A124565">
        <v>376100</v>
      </c>
      <c r="B124565" s="1">
        <v>44420.750592233009</v>
      </c>
    </row>
    <row r="124566" spans="1:2" x14ac:dyDescent="0.25">
      <c r="A124566">
        <v>376101</v>
      </c>
      <c r="B124566" s="1">
        <v>44420.750592233009</v>
      </c>
    </row>
    <row r="124567" spans="1:2" x14ac:dyDescent="0.25">
      <c r="A124567">
        <v>376104</v>
      </c>
      <c r="B124567" s="1">
        <v>44420.750996763752</v>
      </c>
    </row>
    <row r="124568" spans="1:2" x14ac:dyDescent="0.25">
      <c r="A124568">
        <v>376105</v>
      </c>
      <c r="B124568" s="1">
        <v>44420.753019417476</v>
      </c>
    </row>
    <row r="124569" spans="1:2" x14ac:dyDescent="0.25">
      <c r="A124569">
        <v>376106</v>
      </c>
      <c r="B124569" s="1">
        <v>44420.754233009706</v>
      </c>
    </row>
    <row r="124570" spans="1:2" x14ac:dyDescent="0.25">
      <c r="A124570">
        <v>376111</v>
      </c>
      <c r="B124570" s="1">
        <v>44420.754333333338</v>
      </c>
    </row>
    <row r="124571" spans="1:2" x14ac:dyDescent="0.25">
      <c r="A124571">
        <v>376116</v>
      </c>
      <c r="B124571" s="1">
        <v>44420.755042071192</v>
      </c>
    </row>
    <row r="124572" spans="1:2" x14ac:dyDescent="0.25">
      <c r="A124572">
        <v>376120</v>
      </c>
      <c r="B124572" s="1">
        <v>44420.755851132686</v>
      </c>
    </row>
    <row r="124573" spans="1:2" x14ac:dyDescent="0.25">
      <c r="A124573">
        <v>376124</v>
      </c>
      <c r="B124573" s="1">
        <v>44420.756255663429</v>
      </c>
    </row>
    <row r="124574" spans="1:2" x14ac:dyDescent="0.25">
      <c r="A124574">
        <v>376128</v>
      </c>
      <c r="B124574" s="1">
        <v>44420.756255663429</v>
      </c>
    </row>
    <row r="124575" spans="1:2" x14ac:dyDescent="0.25">
      <c r="A124575">
        <v>376131</v>
      </c>
      <c r="B124575" s="1">
        <v>44420.756660194173</v>
      </c>
    </row>
    <row r="124576" spans="1:2" x14ac:dyDescent="0.25">
      <c r="A124576">
        <v>376136</v>
      </c>
      <c r="B124576" s="1">
        <v>44420.75949190939</v>
      </c>
    </row>
    <row r="124577" spans="1:2" x14ac:dyDescent="0.25">
      <c r="A124577">
        <v>376141</v>
      </c>
      <c r="B124577" s="1">
        <v>44420.75949190939</v>
      </c>
    </row>
    <row r="124578" spans="1:2" x14ac:dyDescent="0.25">
      <c r="A124578">
        <v>376146</v>
      </c>
      <c r="B124578" s="1">
        <v>44420.759896440126</v>
      </c>
    </row>
    <row r="124579" spans="1:2" x14ac:dyDescent="0.25">
      <c r="A124579">
        <v>376150</v>
      </c>
      <c r="B124579" s="1">
        <v>44420.760300970876</v>
      </c>
    </row>
    <row r="124580" spans="1:2" x14ac:dyDescent="0.25">
      <c r="A124580">
        <v>376153</v>
      </c>
      <c r="B124580" s="1">
        <v>44420.761110032363</v>
      </c>
    </row>
    <row r="124581" spans="1:2" x14ac:dyDescent="0.25">
      <c r="A124581">
        <v>376158</v>
      </c>
      <c r="B124581" s="1">
        <v>44420.761110032363</v>
      </c>
    </row>
    <row r="124582" spans="1:2" x14ac:dyDescent="0.25">
      <c r="A124582">
        <v>376163</v>
      </c>
      <c r="B124582" s="1">
        <v>44420.762728155343</v>
      </c>
    </row>
    <row r="124583" spans="1:2" x14ac:dyDescent="0.25">
      <c r="A124583">
        <v>376167</v>
      </c>
      <c r="B124583" s="1">
        <v>44420.762728155343</v>
      </c>
    </row>
    <row r="124584" spans="1:2" x14ac:dyDescent="0.25">
      <c r="A124584">
        <v>376171</v>
      </c>
      <c r="B124584" s="1">
        <v>44420.76353721683</v>
      </c>
    </row>
    <row r="124585" spans="1:2" x14ac:dyDescent="0.25">
      <c r="A124585">
        <v>376172</v>
      </c>
      <c r="B124585" s="1">
        <v>44420.76353721683</v>
      </c>
    </row>
    <row r="124586" spans="1:2" x14ac:dyDescent="0.25">
      <c r="A124586">
        <v>376173</v>
      </c>
      <c r="B124586" s="1">
        <v>44420.763941747573</v>
      </c>
    </row>
    <row r="124587" spans="1:2" x14ac:dyDescent="0.25">
      <c r="A124587">
        <v>376174</v>
      </c>
      <c r="B124587" s="1">
        <v>44420.763941747573</v>
      </c>
    </row>
    <row r="124588" spans="1:2" x14ac:dyDescent="0.25">
      <c r="A124588">
        <v>376176</v>
      </c>
      <c r="B124588" s="1">
        <v>44420.764346278316</v>
      </c>
    </row>
    <row r="124589" spans="1:2" x14ac:dyDescent="0.25">
      <c r="A124589">
        <v>376179</v>
      </c>
      <c r="B124589" s="1">
        <v>44420.764346278316</v>
      </c>
    </row>
    <row r="124590" spans="1:2" x14ac:dyDescent="0.25">
      <c r="A124590">
        <v>376183</v>
      </c>
      <c r="B124590" s="1">
        <v>44420.765964401297</v>
      </c>
    </row>
    <row r="124591" spans="1:2" x14ac:dyDescent="0.25">
      <c r="A124591">
        <v>376185</v>
      </c>
      <c r="B124591" s="1">
        <v>44420.765964401297</v>
      </c>
    </row>
    <row r="124592" spans="1:2" x14ac:dyDescent="0.25">
      <c r="A124592">
        <v>376188</v>
      </c>
      <c r="B124592" s="1">
        <v>44420.765964401297</v>
      </c>
    </row>
    <row r="124593" spans="1:2" x14ac:dyDescent="0.25">
      <c r="A124593">
        <v>376190</v>
      </c>
      <c r="B124593" s="1">
        <v>44420.76636893204</v>
      </c>
    </row>
    <row r="124594" spans="1:2" x14ac:dyDescent="0.25">
      <c r="A124594">
        <v>376193</v>
      </c>
      <c r="B124594" s="1">
        <v>44420.766773462783</v>
      </c>
    </row>
    <row r="124595" spans="1:2" x14ac:dyDescent="0.25">
      <c r="A124595">
        <v>376198</v>
      </c>
      <c r="B124595" s="1">
        <v>44420.766773462783</v>
      </c>
    </row>
    <row r="124596" spans="1:2" x14ac:dyDescent="0.25">
      <c r="A124596">
        <v>376202</v>
      </c>
      <c r="B124596" s="1">
        <v>44420.767177993526</v>
      </c>
    </row>
    <row r="124597" spans="1:2" x14ac:dyDescent="0.25">
      <c r="A124597">
        <v>376205</v>
      </c>
      <c r="B124597" s="1">
        <v>44420.767582524277</v>
      </c>
    </row>
    <row r="124598" spans="1:2" x14ac:dyDescent="0.25">
      <c r="A124598">
        <v>376208</v>
      </c>
      <c r="B124598" s="1">
        <v>44420.767987055013</v>
      </c>
    </row>
    <row r="124599" spans="1:2" x14ac:dyDescent="0.25">
      <c r="A124599">
        <v>376212</v>
      </c>
      <c r="B124599" s="1">
        <v>44420.768391585763</v>
      </c>
    </row>
    <row r="124600" spans="1:2" x14ac:dyDescent="0.25">
      <c r="A124600">
        <v>376213</v>
      </c>
      <c r="B124600" s="1">
        <v>44420.768391585763</v>
      </c>
    </row>
    <row r="124601" spans="1:2" x14ac:dyDescent="0.25">
      <c r="A124601">
        <v>376217</v>
      </c>
      <c r="B124601" s="1">
        <v>44420.768796116499</v>
      </c>
    </row>
    <row r="124602" spans="1:2" x14ac:dyDescent="0.25">
      <c r="A124602">
        <v>376219</v>
      </c>
      <c r="B124602" s="1">
        <v>44420.76920064725</v>
      </c>
    </row>
    <row r="124603" spans="1:2" x14ac:dyDescent="0.25">
      <c r="A124603">
        <v>376221</v>
      </c>
      <c r="B124603" s="1">
        <v>44420.76920064725</v>
      </c>
    </row>
    <row r="124604" spans="1:2" x14ac:dyDescent="0.25">
      <c r="A124604">
        <v>376225</v>
      </c>
      <c r="B124604" s="1">
        <v>44420.76920064725</v>
      </c>
    </row>
    <row r="124605" spans="1:2" x14ac:dyDescent="0.25">
      <c r="A124605">
        <v>376229</v>
      </c>
      <c r="B124605" s="1">
        <v>44420.769605177993</v>
      </c>
    </row>
    <row r="124606" spans="1:2" x14ac:dyDescent="0.25">
      <c r="A124606">
        <v>376234</v>
      </c>
      <c r="B124606" s="1">
        <v>44420.771223300966</v>
      </c>
    </row>
    <row r="124607" spans="1:2" x14ac:dyDescent="0.25">
      <c r="A124607">
        <v>376239</v>
      </c>
      <c r="B124607" s="1">
        <v>44420.771223300966</v>
      </c>
    </row>
    <row r="124608" spans="1:2" x14ac:dyDescent="0.25">
      <c r="A124608">
        <v>376244</v>
      </c>
      <c r="B124608" s="1">
        <v>44420.771627831717</v>
      </c>
    </row>
    <row r="124609" spans="1:2" x14ac:dyDescent="0.25">
      <c r="A124609">
        <v>376248</v>
      </c>
      <c r="B124609" s="1">
        <v>44420.772436893203</v>
      </c>
    </row>
    <row r="124610" spans="1:2" x14ac:dyDescent="0.25">
      <c r="A124610">
        <v>376251</v>
      </c>
      <c r="B124610" s="1">
        <v>44420.77324595469</v>
      </c>
    </row>
    <row r="124611" spans="1:2" x14ac:dyDescent="0.25">
      <c r="A124611">
        <v>376255</v>
      </c>
      <c r="B124611" s="1">
        <v>44420.77365048544</v>
      </c>
    </row>
    <row r="124612" spans="1:2" x14ac:dyDescent="0.25">
      <c r="A124612">
        <v>376256</v>
      </c>
      <c r="B124612" s="1">
        <v>44420.774055016183</v>
      </c>
    </row>
    <row r="124613" spans="1:2" x14ac:dyDescent="0.25">
      <c r="A124613">
        <v>376257</v>
      </c>
      <c r="B124613" s="1">
        <v>44420.774055016183</v>
      </c>
    </row>
    <row r="124614" spans="1:2" x14ac:dyDescent="0.25">
      <c r="A124614">
        <v>376258</v>
      </c>
      <c r="B124614" s="1">
        <v>44420.774459546927</v>
      </c>
    </row>
    <row r="124615" spans="1:2" x14ac:dyDescent="0.25">
      <c r="A124615">
        <v>376259</v>
      </c>
      <c r="B124615" s="1">
        <v>44420.774459546927</v>
      </c>
    </row>
    <row r="124616" spans="1:2" x14ac:dyDescent="0.25">
      <c r="A124616">
        <v>376261</v>
      </c>
      <c r="B124616" s="1">
        <v>44420.77486407767</v>
      </c>
    </row>
    <row r="124617" spans="1:2" x14ac:dyDescent="0.25">
      <c r="A124617">
        <v>376262</v>
      </c>
      <c r="B124617" s="1">
        <v>44420.775268608413</v>
      </c>
    </row>
    <row r="124618" spans="1:2" x14ac:dyDescent="0.25">
      <c r="A124618">
        <v>376265</v>
      </c>
      <c r="B124618" s="1">
        <v>44420.775673139164</v>
      </c>
    </row>
    <row r="124619" spans="1:2" x14ac:dyDescent="0.25">
      <c r="A124619">
        <v>376268</v>
      </c>
      <c r="B124619" s="1">
        <v>44420.776886731393</v>
      </c>
    </row>
    <row r="124620" spans="1:2" x14ac:dyDescent="0.25">
      <c r="A124620">
        <v>376269</v>
      </c>
      <c r="B124620" s="1">
        <v>44420.77769579288</v>
      </c>
    </row>
    <row r="124621" spans="1:2" x14ac:dyDescent="0.25">
      <c r="A124621">
        <v>376271</v>
      </c>
      <c r="B124621" s="1">
        <v>44420.778504854366</v>
      </c>
    </row>
    <row r="124622" spans="1:2" x14ac:dyDescent="0.25">
      <c r="A124622">
        <v>376273</v>
      </c>
      <c r="B124622" s="1">
        <v>44420.780122977347</v>
      </c>
    </row>
    <row r="124623" spans="1:2" x14ac:dyDescent="0.25">
      <c r="A124623">
        <v>376275</v>
      </c>
      <c r="B124623" s="1">
        <v>44420.78052750809</v>
      </c>
    </row>
    <row r="124624" spans="1:2" x14ac:dyDescent="0.25">
      <c r="A124624">
        <v>376276</v>
      </c>
      <c r="B124624" s="1">
        <v>44420.781741100327</v>
      </c>
    </row>
    <row r="124625" spans="1:2" x14ac:dyDescent="0.25">
      <c r="A124625">
        <v>376279</v>
      </c>
      <c r="B124625" s="1">
        <v>44420.782954692557</v>
      </c>
    </row>
    <row r="124626" spans="1:2" x14ac:dyDescent="0.25">
      <c r="A124626">
        <v>376280</v>
      </c>
      <c r="B124626" s="1">
        <v>44420.7833592233</v>
      </c>
    </row>
    <row r="124627" spans="1:2" x14ac:dyDescent="0.25">
      <c r="A124627">
        <v>376282</v>
      </c>
      <c r="B124627" s="1">
        <v>44420.783666666663</v>
      </c>
    </row>
    <row r="124628" spans="1:2" x14ac:dyDescent="0.25">
      <c r="A124628">
        <v>376284</v>
      </c>
      <c r="B124628" s="1">
        <v>44420.783763754051</v>
      </c>
    </row>
    <row r="124629" spans="1:2" x14ac:dyDescent="0.25">
      <c r="A124629">
        <v>376285</v>
      </c>
      <c r="B124629" s="1">
        <v>44420.784168284787</v>
      </c>
    </row>
    <row r="124630" spans="1:2" x14ac:dyDescent="0.25">
      <c r="A124630">
        <v>376287</v>
      </c>
      <c r="B124630" s="1">
        <v>44420.784168284787</v>
      </c>
    </row>
    <row r="124631" spans="1:2" x14ac:dyDescent="0.25">
      <c r="A124631">
        <v>376291</v>
      </c>
      <c r="B124631" s="1">
        <v>44420.784333333337</v>
      </c>
    </row>
    <row r="124632" spans="1:2" x14ac:dyDescent="0.25">
      <c r="A124632">
        <v>376293</v>
      </c>
      <c r="B124632" s="1">
        <v>44420.784572815537</v>
      </c>
    </row>
    <row r="124633" spans="1:2" x14ac:dyDescent="0.25">
      <c r="A124633">
        <v>376294</v>
      </c>
      <c r="B124633" s="1">
        <v>44420.784572815537</v>
      </c>
    </row>
    <row r="124634" spans="1:2" x14ac:dyDescent="0.25">
      <c r="A124634">
        <v>376295</v>
      </c>
      <c r="B124634" s="1">
        <v>44420.785381877024</v>
      </c>
    </row>
    <row r="124635" spans="1:2" x14ac:dyDescent="0.25">
      <c r="A124635">
        <v>376300</v>
      </c>
      <c r="B124635" s="1">
        <v>44420.785786407767</v>
      </c>
    </row>
    <row r="124636" spans="1:2" x14ac:dyDescent="0.25">
      <c r="A124636">
        <v>376302</v>
      </c>
      <c r="B124636" s="1">
        <v>44420.785786407767</v>
      </c>
    </row>
    <row r="124637" spans="1:2" x14ac:dyDescent="0.25">
      <c r="A124637">
        <v>376306</v>
      </c>
      <c r="B124637" s="1">
        <v>44420.787000000004</v>
      </c>
    </row>
    <row r="124638" spans="1:2" x14ac:dyDescent="0.25">
      <c r="A124638">
        <v>376307</v>
      </c>
      <c r="B124638" s="1">
        <v>44420.789831715214</v>
      </c>
    </row>
    <row r="124639" spans="1:2" x14ac:dyDescent="0.25">
      <c r="A124639">
        <v>376311</v>
      </c>
      <c r="B124639" s="1">
        <v>44420.790236245957</v>
      </c>
    </row>
    <row r="124640" spans="1:2" x14ac:dyDescent="0.25">
      <c r="A124640">
        <v>376312</v>
      </c>
      <c r="B124640" s="1">
        <v>44420.791045307444</v>
      </c>
    </row>
    <row r="124641" spans="1:2" x14ac:dyDescent="0.25">
      <c r="A124641">
        <v>376313</v>
      </c>
      <c r="B124641" s="1">
        <v>44420.791045307444</v>
      </c>
    </row>
    <row r="124642" spans="1:2" x14ac:dyDescent="0.25">
      <c r="A124642">
        <v>376318</v>
      </c>
      <c r="B124642" s="1">
        <v>44420.791045307444</v>
      </c>
    </row>
    <row r="124643" spans="1:2" x14ac:dyDescent="0.25">
      <c r="A124643">
        <v>376321</v>
      </c>
      <c r="B124643" s="1">
        <v>44420.792258899673</v>
      </c>
    </row>
    <row r="124644" spans="1:2" x14ac:dyDescent="0.25">
      <c r="A124644">
        <v>376326</v>
      </c>
      <c r="B124644" s="1">
        <v>44420.793067961167</v>
      </c>
    </row>
    <row r="124645" spans="1:2" x14ac:dyDescent="0.25">
      <c r="A124645">
        <v>376330</v>
      </c>
      <c r="B124645" s="1">
        <v>44420.795495145627</v>
      </c>
    </row>
    <row r="124646" spans="1:2" x14ac:dyDescent="0.25">
      <c r="A124646">
        <v>376333</v>
      </c>
      <c r="B124646" s="1">
        <v>44420.796304207121</v>
      </c>
    </row>
    <row r="124647" spans="1:2" x14ac:dyDescent="0.25">
      <c r="A124647">
        <v>376335</v>
      </c>
      <c r="B124647" s="1">
        <v>44420.796666666662</v>
      </c>
    </row>
    <row r="124648" spans="1:2" x14ac:dyDescent="0.25">
      <c r="A124648">
        <v>376338</v>
      </c>
      <c r="B124648" s="1">
        <v>44420.796708737864</v>
      </c>
    </row>
    <row r="124649" spans="1:2" x14ac:dyDescent="0.25">
      <c r="A124649">
        <v>376342</v>
      </c>
      <c r="B124649" s="1">
        <v>44420.796708737864</v>
      </c>
    </row>
    <row r="124650" spans="1:2" x14ac:dyDescent="0.25">
      <c r="A124650">
        <v>376346</v>
      </c>
      <c r="B124650" s="1">
        <v>44420.797113268607</v>
      </c>
    </row>
    <row r="124651" spans="1:2" x14ac:dyDescent="0.25">
      <c r="A124651">
        <v>376349</v>
      </c>
      <c r="B124651" s="1">
        <v>44420.797922330094</v>
      </c>
    </row>
    <row r="124652" spans="1:2" x14ac:dyDescent="0.25">
      <c r="A124652">
        <v>376351</v>
      </c>
      <c r="B124652" s="1">
        <v>44420.798326860844</v>
      </c>
    </row>
    <row r="124653" spans="1:2" x14ac:dyDescent="0.25">
      <c r="A124653">
        <v>376354</v>
      </c>
      <c r="B124653" s="1">
        <v>44420.79873139158</v>
      </c>
    </row>
    <row r="124654" spans="1:2" x14ac:dyDescent="0.25">
      <c r="A124654">
        <v>376359</v>
      </c>
      <c r="B124654" s="1">
        <v>44420.79873139158</v>
      </c>
    </row>
    <row r="124655" spans="1:2" x14ac:dyDescent="0.25">
      <c r="A124655">
        <v>376363</v>
      </c>
      <c r="B124655" s="1">
        <v>44420.799135922331</v>
      </c>
    </row>
    <row r="124656" spans="1:2" x14ac:dyDescent="0.25">
      <c r="A124656">
        <v>376364</v>
      </c>
      <c r="B124656" s="1">
        <v>44420.799944983817</v>
      </c>
    </row>
    <row r="124657" spans="1:2" x14ac:dyDescent="0.25">
      <c r="A124657">
        <v>376369</v>
      </c>
      <c r="B124657" s="1">
        <v>44420.80034951456</v>
      </c>
    </row>
    <row r="124658" spans="1:2" x14ac:dyDescent="0.25">
      <c r="A124658">
        <v>376373</v>
      </c>
      <c r="B124658" s="1">
        <v>44420.800754045311</v>
      </c>
    </row>
    <row r="124659" spans="1:2" x14ac:dyDescent="0.25">
      <c r="A124659">
        <v>376376</v>
      </c>
      <c r="B124659" s="1">
        <v>44420.800754045311</v>
      </c>
    </row>
    <row r="124660" spans="1:2" x14ac:dyDescent="0.25">
      <c r="A124660">
        <v>376378</v>
      </c>
      <c r="B124660" s="1">
        <v>44420.801563106797</v>
      </c>
    </row>
    <row r="124661" spans="1:2" x14ac:dyDescent="0.25">
      <c r="A124661">
        <v>376381</v>
      </c>
      <c r="B124661" s="1">
        <v>44420.802372168284</v>
      </c>
    </row>
    <row r="124662" spans="1:2" x14ac:dyDescent="0.25">
      <c r="A124662">
        <v>376385</v>
      </c>
      <c r="B124662" s="1">
        <v>44420.802776699027</v>
      </c>
    </row>
    <row r="124663" spans="1:2" x14ac:dyDescent="0.25">
      <c r="A124663">
        <v>376387</v>
      </c>
      <c r="B124663" s="1">
        <v>44420.802776699027</v>
      </c>
    </row>
    <row r="124664" spans="1:2" x14ac:dyDescent="0.25">
      <c r="A124664">
        <v>376389</v>
      </c>
      <c r="B124664" s="1">
        <v>44420.802776699027</v>
      </c>
    </row>
    <row r="124665" spans="1:2" x14ac:dyDescent="0.25">
      <c r="A124665">
        <v>376390</v>
      </c>
      <c r="B124665" s="1">
        <v>44420.803181229778</v>
      </c>
    </row>
    <row r="124666" spans="1:2" x14ac:dyDescent="0.25">
      <c r="A124666">
        <v>376395</v>
      </c>
      <c r="B124666" s="1">
        <v>44420.804799352751</v>
      </c>
    </row>
    <row r="124667" spans="1:2" x14ac:dyDescent="0.25">
      <c r="A124667">
        <v>376399</v>
      </c>
      <c r="B124667" s="1">
        <v>44420.807226537218</v>
      </c>
    </row>
    <row r="124668" spans="1:2" x14ac:dyDescent="0.25">
      <c r="A124668">
        <v>376404</v>
      </c>
      <c r="B124668" s="1">
        <v>44420.808844660198</v>
      </c>
    </row>
    <row r="124669" spans="1:2" x14ac:dyDescent="0.25">
      <c r="A124669">
        <v>376406</v>
      </c>
      <c r="B124669" s="1">
        <v>44420.808844660198</v>
      </c>
    </row>
    <row r="124670" spans="1:2" x14ac:dyDescent="0.25">
      <c r="A124670">
        <v>376408</v>
      </c>
      <c r="B124670" s="1">
        <v>44420.809653721684</v>
      </c>
    </row>
    <row r="124671" spans="1:2" x14ac:dyDescent="0.25">
      <c r="A124671">
        <v>376409</v>
      </c>
      <c r="B124671" s="1">
        <v>44420.810058252428</v>
      </c>
    </row>
    <row r="124672" spans="1:2" x14ac:dyDescent="0.25">
      <c r="A124672">
        <v>376412</v>
      </c>
      <c r="B124672" s="1">
        <v>44420.810462783171</v>
      </c>
    </row>
    <row r="124673" spans="1:2" x14ac:dyDescent="0.25">
      <c r="A124673">
        <v>376414</v>
      </c>
      <c r="B124673" s="1">
        <v>44420.811676375401</v>
      </c>
    </row>
    <row r="124674" spans="1:2" x14ac:dyDescent="0.25">
      <c r="A124674">
        <v>376416</v>
      </c>
      <c r="B124674" s="1">
        <v>44420.812080906151</v>
      </c>
    </row>
    <row r="124675" spans="1:2" x14ac:dyDescent="0.25">
      <c r="A124675">
        <v>376419</v>
      </c>
      <c r="B124675" s="1">
        <v>44420.812080906151</v>
      </c>
    </row>
    <row r="124676" spans="1:2" x14ac:dyDescent="0.25">
      <c r="A124676">
        <v>376420</v>
      </c>
      <c r="B124676" s="1">
        <v>44420.812485436894</v>
      </c>
    </row>
    <row r="124677" spans="1:2" x14ac:dyDescent="0.25">
      <c r="A124677">
        <v>376421</v>
      </c>
      <c r="B124677" s="1">
        <v>44420.812485436894</v>
      </c>
    </row>
    <row r="124678" spans="1:2" x14ac:dyDescent="0.25">
      <c r="A124678">
        <v>376422</v>
      </c>
      <c r="B124678" s="1">
        <v>44420.814103559867</v>
      </c>
    </row>
    <row r="124679" spans="1:2" x14ac:dyDescent="0.25">
      <c r="A124679">
        <v>376423</v>
      </c>
      <c r="B124679" s="1">
        <v>44420.814508090618</v>
      </c>
    </row>
    <row r="124680" spans="1:2" x14ac:dyDescent="0.25">
      <c r="A124680">
        <v>376424</v>
      </c>
      <c r="B124680" s="1">
        <v>44420.814508090618</v>
      </c>
    </row>
    <row r="124681" spans="1:2" x14ac:dyDescent="0.25">
      <c r="A124681">
        <v>376426</v>
      </c>
      <c r="B124681" s="1">
        <v>44420.815721682848</v>
      </c>
    </row>
    <row r="124682" spans="1:2" x14ac:dyDescent="0.25">
      <c r="A124682">
        <v>376427</v>
      </c>
      <c r="B124682" s="1">
        <v>44420.816126213591</v>
      </c>
    </row>
    <row r="124683" spans="1:2" x14ac:dyDescent="0.25">
      <c r="A124683">
        <v>376428</v>
      </c>
      <c r="B124683" s="1">
        <v>44420.816126213598</v>
      </c>
    </row>
    <row r="124684" spans="1:2" x14ac:dyDescent="0.25">
      <c r="A124684">
        <v>376432</v>
      </c>
      <c r="B124684" s="1">
        <v>44420.816333333336</v>
      </c>
    </row>
    <row r="124685" spans="1:2" x14ac:dyDescent="0.25">
      <c r="A124685">
        <v>376434</v>
      </c>
      <c r="B124685" s="1">
        <v>44420.817744336571</v>
      </c>
    </row>
    <row r="124686" spans="1:2" x14ac:dyDescent="0.25">
      <c r="A124686">
        <v>376438</v>
      </c>
      <c r="B124686" s="1">
        <v>44420.818148867314</v>
      </c>
    </row>
    <row r="124687" spans="1:2" x14ac:dyDescent="0.25">
      <c r="A124687">
        <v>376443</v>
      </c>
      <c r="B124687" s="1">
        <v>44420.819362459551</v>
      </c>
    </row>
    <row r="124688" spans="1:2" x14ac:dyDescent="0.25">
      <c r="A124688">
        <v>376444</v>
      </c>
      <c r="B124688" s="1">
        <v>44420.819362459551</v>
      </c>
    </row>
    <row r="124689" spans="1:2" x14ac:dyDescent="0.25">
      <c r="A124689">
        <v>376447</v>
      </c>
      <c r="B124689" s="1">
        <v>44420.819766990287</v>
      </c>
    </row>
    <row r="124690" spans="1:2" x14ac:dyDescent="0.25">
      <c r="A124690">
        <v>376450</v>
      </c>
      <c r="B124690" s="1">
        <v>44420.819766990287</v>
      </c>
    </row>
    <row r="124691" spans="1:2" x14ac:dyDescent="0.25">
      <c r="A124691">
        <v>376453</v>
      </c>
      <c r="B124691" s="1">
        <v>44420.820576051781</v>
      </c>
    </row>
    <row r="124692" spans="1:2" x14ac:dyDescent="0.25">
      <c r="A124692">
        <v>376458</v>
      </c>
      <c r="B124692" s="1">
        <v>44420.820980582524</v>
      </c>
    </row>
    <row r="124693" spans="1:2" x14ac:dyDescent="0.25">
      <c r="A124693">
        <v>376462</v>
      </c>
      <c r="B124693" s="1">
        <v>44420.822194174754</v>
      </c>
    </row>
    <row r="124694" spans="1:2" x14ac:dyDescent="0.25">
      <c r="A124694">
        <v>376467</v>
      </c>
      <c r="B124694" s="1">
        <v>44420.824216828478</v>
      </c>
    </row>
    <row r="124695" spans="1:2" x14ac:dyDescent="0.25">
      <c r="A124695">
        <v>376468</v>
      </c>
      <c r="B124695" s="1">
        <v>44420.824216828478</v>
      </c>
    </row>
    <row r="124696" spans="1:2" x14ac:dyDescent="0.25">
      <c r="A124696">
        <v>376470</v>
      </c>
      <c r="B124696" s="1">
        <v>44420.824333333338</v>
      </c>
    </row>
    <row r="124697" spans="1:2" x14ac:dyDescent="0.25">
      <c r="A124697">
        <v>376475</v>
      </c>
      <c r="B124697" s="1">
        <v>44420.824621359221</v>
      </c>
    </row>
    <row r="124698" spans="1:2" x14ac:dyDescent="0.25">
      <c r="A124698">
        <v>376478</v>
      </c>
      <c r="B124698" s="1">
        <v>44420.825025889964</v>
      </c>
    </row>
    <row r="124699" spans="1:2" x14ac:dyDescent="0.25">
      <c r="A124699">
        <v>376480</v>
      </c>
      <c r="B124699" s="1">
        <v>44420.825430420715</v>
      </c>
    </row>
    <row r="124700" spans="1:2" x14ac:dyDescent="0.25">
      <c r="A124700">
        <v>376483</v>
      </c>
      <c r="B124700" s="1">
        <v>44420.825430420715</v>
      </c>
    </row>
    <row r="124701" spans="1:2" x14ac:dyDescent="0.25">
      <c r="A124701">
        <v>376486</v>
      </c>
      <c r="B124701" s="1">
        <v>44420.825430420715</v>
      </c>
    </row>
    <row r="124702" spans="1:2" x14ac:dyDescent="0.25">
      <c r="A124702">
        <v>376488</v>
      </c>
      <c r="B124702" s="1">
        <v>44420.825834951458</v>
      </c>
    </row>
    <row r="124703" spans="1:2" x14ac:dyDescent="0.25">
      <c r="A124703">
        <v>376493</v>
      </c>
      <c r="B124703" s="1">
        <v>44420.825834951458</v>
      </c>
    </row>
    <row r="124704" spans="1:2" x14ac:dyDescent="0.25">
      <c r="A124704">
        <v>376494</v>
      </c>
      <c r="B124704" s="1">
        <v>44420.825834951458</v>
      </c>
    </row>
    <row r="124705" spans="1:2" x14ac:dyDescent="0.25">
      <c r="A124705">
        <v>376495</v>
      </c>
      <c r="B124705" s="1">
        <v>44420.826333333338</v>
      </c>
    </row>
    <row r="124706" spans="1:2" x14ac:dyDescent="0.25">
      <c r="A124706">
        <v>376499</v>
      </c>
      <c r="B124706" s="1">
        <v>44420.828262135925</v>
      </c>
    </row>
    <row r="124707" spans="1:2" x14ac:dyDescent="0.25">
      <c r="A124707">
        <v>376502</v>
      </c>
      <c r="B124707" s="1">
        <v>44420.828666666668</v>
      </c>
    </row>
    <row r="124708" spans="1:2" x14ac:dyDescent="0.25">
      <c r="A124708">
        <v>376503</v>
      </c>
      <c r="B124708" s="1">
        <v>44420.829071197411</v>
      </c>
    </row>
    <row r="124709" spans="1:2" x14ac:dyDescent="0.25">
      <c r="A124709">
        <v>376504</v>
      </c>
      <c r="B124709" s="1">
        <v>44420.829071197411</v>
      </c>
    </row>
    <row r="124710" spans="1:2" x14ac:dyDescent="0.25">
      <c r="A124710">
        <v>376506</v>
      </c>
      <c r="B124710" s="1">
        <v>44420.829880258898</v>
      </c>
    </row>
    <row r="124711" spans="1:2" x14ac:dyDescent="0.25">
      <c r="A124711">
        <v>376507</v>
      </c>
      <c r="B124711" s="1">
        <v>44420.830284789641</v>
      </c>
    </row>
    <row r="124712" spans="1:2" x14ac:dyDescent="0.25">
      <c r="A124712">
        <v>376508</v>
      </c>
      <c r="B124712" s="1">
        <v>44420.830284789641</v>
      </c>
    </row>
    <row r="124713" spans="1:2" x14ac:dyDescent="0.25">
      <c r="A124713">
        <v>376511</v>
      </c>
      <c r="B124713" s="1">
        <v>44420.832307443365</v>
      </c>
    </row>
    <row r="124714" spans="1:2" x14ac:dyDescent="0.25">
      <c r="A124714">
        <v>376516</v>
      </c>
      <c r="B124714" s="1">
        <v>44420.832307443365</v>
      </c>
    </row>
    <row r="124715" spans="1:2" x14ac:dyDescent="0.25">
      <c r="A124715">
        <v>376518</v>
      </c>
      <c r="B124715" s="1">
        <v>44420.832307443365</v>
      </c>
    </row>
    <row r="124716" spans="1:2" x14ac:dyDescent="0.25">
      <c r="A124716">
        <v>376520</v>
      </c>
      <c r="B124716" s="1">
        <v>44420.832711974108</v>
      </c>
    </row>
    <row r="124717" spans="1:2" x14ac:dyDescent="0.25">
      <c r="A124717">
        <v>376521</v>
      </c>
      <c r="B124717" s="1">
        <v>44420.832711974108</v>
      </c>
    </row>
    <row r="124718" spans="1:2" x14ac:dyDescent="0.25">
      <c r="A124718">
        <v>376525</v>
      </c>
      <c r="B124718" s="1">
        <v>44420.833521035602</v>
      </c>
    </row>
    <row r="124719" spans="1:2" x14ac:dyDescent="0.25">
      <c r="A124719">
        <v>376528</v>
      </c>
      <c r="B124719" s="1">
        <v>44420.833925566345</v>
      </c>
    </row>
    <row r="124720" spans="1:2" x14ac:dyDescent="0.25">
      <c r="A124720">
        <v>376529</v>
      </c>
      <c r="B124720" s="1">
        <v>44420.834330097088</v>
      </c>
    </row>
    <row r="124721" spans="1:2" x14ac:dyDescent="0.25">
      <c r="A124721">
        <v>376532</v>
      </c>
      <c r="B124721" s="1">
        <v>44420.834330097088</v>
      </c>
    </row>
    <row r="124722" spans="1:2" x14ac:dyDescent="0.25">
      <c r="A124722">
        <v>376535</v>
      </c>
      <c r="B124722" s="1">
        <v>44420.834734627831</v>
      </c>
    </row>
    <row r="124723" spans="1:2" x14ac:dyDescent="0.25">
      <c r="A124723">
        <v>376539</v>
      </c>
      <c r="B124723" s="1">
        <v>44420.835139158575</v>
      </c>
    </row>
    <row r="124724" spans="1:2" x14ac:dyDescent="0.25">
      <c r="A124724">
        <v>376541</v>
      </c>
      <c r="B124724" s="1">
        <v>44420.835543689325</v>
      </c>
    </row>
    <row r="124725" spans="1:2" x14ac:dyDescent="0.25">
      <c r="A124725">
        <v>376546</v>
      </c>
      <c r="B124725" s="1">
        <v>44420.836333333333</v>
      </c>
    </row>
    <row r="124726" spans="1:2" x14ac:dyDescent="0.25">
      <c r="A124726">
        <v>376549</v>
      </c>
      <c r="B124726" s="1">
        <v>44420.836352750812</v>
      </c>
    </row>
    <row r="124727" spans="1:2" x14ac:dyDescent="0.25">
      <c r="A124727">
        <v>376554</v>
      </c>
      <c r="B124727" s="1">
        <v>44420.836757281555</v>
      </c>
    </row>
    <row r="124728" spans="1:2" x14ac:dyDescent="0.25">
      <c r="A124728">
        <v>376556</v>
      </c>
      <c r="B124728" s="1">
        <v>44420.837161812298</v>
      </c>
    </row>
    <row r="124729" spans="1:2" x14ac:dyDescent="0.25">
      <c r="A124729">
        <v>376557</v>
      </c>
      <c r="B124729" s="1">
        <v>44420.837161812298</v>
      </c>
    </row>
    <row r="124730" spans="1:2" x14ac:dyDescent="0.25">
      <c r="A124730">
        <v>376562</v>
      </c>
      <c r="B124730" s="1">
        <v>44420.837566343042</v>
      </c>
    </row>
    <row r="124731" spans="1:2" x14ac:dyDescent="0.25">
      <c r="A124731">
        <v>376564</v>
      </c>
      <c r="B124731" s="1">
        <v>44420.837970873785</v>
      </c>
    </row>
    <row r="124732" spans="1:2" x14ac:dyDescent="0.25">
      <c r="A124732">
        <v>376566</v>
      </c>
      <c r="B124732" s="1">
        <v>44420.838375404528</v>
      </c>
    </row>
    <row r="124733" spans="1:2" x14ac:dyDescent="0.25">
      <c r="A124733">
        <v>376567</v>
      </c>
      <c r="B124733" s="1">
        <v>44420.838666666663</v>
      </c>
    </row>
    <row r="124734" spans="1:2" x14ac:dyDescent="0.25">
      <c r="A124734">
        <v>376569</v>
      </c>
      <c r="B124734" s="1">
        <v>44420.838779935279</v>
      </c>
    </row>
    <row r="124735" spans="1:2" x14ac:dyDescent="0.25">
      <c r="A124735">
        <v>376573</v>
      </c>
      <c r="B124735" s="1">
        <v>44420.838779935279</v>
      </c>
    </row>
    <row r="124736" spans="1:2" x14ac:dyDescent="0.25">
      <c r="A124736">
        <v>376574</v>
      </c>
      <c r="B124736" s="1">
        <v>44420.838779935279</v>
      </c>
    </row>
    <row r="124737" spans="1:2" x14ac:dyDescent="0.25">
      <c r="A124737">
        <v>376576</v>
      </c>
      <c r="B124737" s="1">
        <v>44420.839184466015</v>
      </c>
    </row>
    <row r="124738" spans="1:2" x14ac:dyDescent="0.25">
      <c r="A124738">
        <v>376579</v>
      </c>
      <c r="B124738" s="1">
        <v>44420.839184466015</v>
      </c>
    </row>
    <row r="124739" spans="1:2" x14ac:dyDescent="0.25">
      <c r="A124739">
        <v>376580</v>
      </c>
      <c r="B124739" s="1">
        <v>44420.839333333337</v>
      </c>
    </row>
    <row r="124740" spans="1:2" x14ac:dyDescent="0.25">
      <c r="A124740">
        <v>376582</v>
      </c>
      <c r="B124740" s="1">
        <v>44420.839993527508</v>
      </c>
    </row>
    <row r="124741" spans="1:2" x14ac:dyDescent="0.25">
      <c r="A124741">
        <v>376583</v>
      </c>
      <c r="B124741" s="1">
        <v>44420.841611650489</v>
      </c>
    </row>
    <row r="124742" spans="1:2" x14ac:dyDescent="0.25">
      <c r="A124742">
        <v>376587</v>
      </c>
      <c r="B124742" s="1">
        <v>44420.842016181232</v>
      </c>
    </row>
    <row r="124743" spans="1:2" x14ac:dyDescent="0.25">
      <c r="A124743">
        <v>376588</v>
      </c>
      <c r="B124743" s="1">
        <v>44420.842825242718</v>
      </c>
    </row>
    <row r="124744" spans="1:2" x14ac:dyDescent="0.25">
      <c r="A124744">
        <v>376593</v>
      </c>
      <c r="B124744" s="1">
        <v>44420.843229773462</v>
      </c>
    </row>
    <row r="124745" spans="1:2" x14ac:dyDescent="0.25">
      <c r="A124745">
        <v>376596</v>
      </c>
      <c r="B124745" s="1">
        <v>44420.843634304212</v>
      </c>
    </row>
    <row r="124746" spans="1:2" x14ac:dyDescent="0.25">
      <c r="A124746">
        <v>376600</v>
      </c>
      <c r="B124746" s="1">
        <v>44420.844038834948</v>
      </c>
    </row>
    <row r="124747" spans="1:2" x14ac:dyDescent="0.25">
      <c r="A124747">
        <v>376602</v>
      </c>
      <c r="B124747" s="1">
        <v>44420.844038834948</v>
      </c>
    </row>
    <row r="124748" spans="1:2" x14ac:dyDescent="0.25">
      <c r="A124748">
        <v>376604</v>
      </c>
      <c r="B124748" s="1">
        <v>44420.844847896442</v>
      </c>
    </row>
    <row r="124749" spans="1:2" x14ac:dyDescent="0.25">
      <c r="A124749">
        <v>376608</v>
      </c>
      <c r="B124749" s="1">
        <v>44420.845252427185</v>
      </c>
    </row>
    <row r="124750" spans="1:2" x14ac:dyDescent="0.25">
      <c r="A124750">
        <v>376613</v>
      </c>
      <c r="B124750" s="1">
        <v>44420.845252427185</v>
      </c>
    </row>
    <row r="124751" spans="1:2" x14ac:dyDescent="0.25">
      <c r="A124751">
        <v>376618</v>
      </c>
      <c r="B124751" s="1">
        <v>44420.846061488672</v>
      </c>
    </row>
    <row r="124752" spans="1:2" x14ac:dyDescent="0.25">
      <c r="A124752">
        <v>376623</v>
      </c>
      <c r="B124752" s="1">
        <v>44420.846466019415</v>
      </c>
    </row>
    <row r="124753" spans="1:2" x14ac:dyDescent="0.25">
      <c r="A124753">
        <v>376627</v>
      </c>
      <c r="B124753" s="1">
        <v>44420.846466019415</v>
      </c>
    </row>
    <row r="124754" spans="1:2" x14ac:dyDescent="0.25">
      <c r="A124754">
        <v>376629</v>
      </c>
      <c r="B124754" s="1">
        <v>44420.846870550165</v>
      </c>
    </row>
    <row r="124755" spans="1:2" x14ac:dyDescent="0.25">
      <c r="A124755">
        <v>376631</v>
      </c>
      <c r="B124755" s="1">
        <v>44420.846870550165</v>
      </c>
    </row>
    <row r="124756" spans="1:2" x14ac:dyDescent="0.25">
      <c r="A124756">
        <v>376635</v>
      </c>
      <c r="B124756" s="1">
        <v>44420.846870550165</v>
      </c>
    </row>
    <row r="124757" spans="1:2" x14ac:dyDescent="0.25">
      <c r="A124757">
        <v>376637</v>
      </c>
      <c r="B124757" s="1">
        <v>44420.846870550165</v>
      </c>
    </row>
    <row r="124758" spans="1:2" x14ac:dyDescent="0.25">
      <c r="A124758">
        <v>376638</v>
      </c>
      <c r="B124758" s="1">
        <v>44420.847275080901</v>
      </c>
    </row>
    <row r="124759" spans="1:2" x14ac:dyDescent="0.25">
      <c r="A124759">
        <v>376639</v>
      </c>
      <c r="B124759" s="1">
        <v>44420.847275080901</v>
      </c>
    </row>
    <row r="124760" spans="1:2" x14ac:dyDescent="0.25">
      <c r="A124760">
        <v>376640</v>
      </c>
      <c r="B124760" s="1">
        <v>44420.847679611652</v>
      </c>
    </row>
    <row r="124761" spans="1:2" x14ac:dyDescent="0.25">
      <c r="A124761">
        <v>376643</v>
      </c>
      <c r="B124761" s="1">
        <v>44420.848488673138</v>
      </c>
    </row>
    <row r="124762" spans="1:2" x14ac:dyDescent="0.25">
      <c r="A124762">
        <v>376644</v>
      </c>
      <c r="B124762" s="1">
        <v>44420.848488673138</v>
      </c>
    </row>
    <row r="124763" spans="1:2" x14ac:dyDescent="0.25">
      <c r="A124763">
        <v>376645</v>
      </c>
      <c r="B124763" s="1">
        <v>44420.848488673138</v>
      </c>
    </row>
    <row r="124764" spans="1:2" x14ac:dyDescent="0.25">
      <c r="A124764">
        <v>376648</v>
      </c>
      <c r="B124764" s="1">
        <v>44420.848488673138</v>
      </c>
    </row>
    <row r="124765" spans="1:2" x14ac:dyDescent="0.25">
      <c r="A124765">
        <v>376650</v>
      </c>
      <c r="B124765" s="1">
        <v>44420.848488673138</v>
      </c>
    </row>
    <row r="124766" spans="1:2" x14ac:dyDescent="0.25">
      <c r="A124766">
        <v>376653</v>
      </c>
      <c r="B124766" s="1">
        <v>44420.848488673138</v>
      </c>
    </row>
    <row r="124767" spans="1:2" x14ac:dyDescent="0.25">
      <c r="A124767">
        <v>376656</v>
      </c>
      <c r="B124767" s="1">
        <v>44420.849297734625</v>
      </c>
    </row>
    <row r="124768" spans="1:2" x14ac:dyDescent="0.25">
      <c r="A124768">
        <v>376660</v>
      </c>
      <c r="B124768" s="1">
        <v>44420.849702265376</v>
      </c>
    </row>
    <row r="124769" spans="1:2" x14ac:dyDescent="0.25">
      <c r="A124769">
        <v>376663</v>
      </c>
      <c r="B124769" s="1">
        <v>44420.849702265376</v>
      </c>
    </row>
    <row r="124770" spans="1:2" x14ac:dyDescent="0.25">
      <c r="A124770">
        <v>376667</v>
      </c>
      <c r="B124770" s="1">
        <v>44420.850106796119</v>
      </c>
    </row>
    <row r="124771" spans="1:2" x14ac:dyDescent="0.25">
      <c r="A124771">
        <v>376670</v>
      </c>
      <c r="B124771" s="1">
        <v>44420.850106796119</v>
      </c>
    </row>
    <row r="124772" spans="1:2" x14ac:dyDescent="0.25">
      <c r="A124772">
        <v>376672</v>
      </c>
      <c r="B124772" s="1">
        <v>44420.850106796119</v>
      </c>
    </row>
    <row r="124773" spans="1:2" x14ac:dyDescent="0.25">
      <c r="A124773">
        <v>376673</v>
      </c>
      <c r="B124773" s="1">
        <v>44420.850333333336</v>
      </c>
    </row>
    <row r="124774" spans="1:2" x14ac:dyDescent="0.25">
      <c r="A124774">
        <v>376674</v>
      </c>
      <c r="B124774" s="1">
        <v>44420.850333333336</v>
      </c>
    </row>
    <row r="124775" spans="1:2" x14ac:dyDescent="0.25">
      <c r="A124775">
        <v>376679</v>
      </c>
      <c r="B124775" s="1">
        <v>44420.851320388349</v>
      </c>
    </row>
    <row r="124776" spans="1:2" x14ac:dyDescent="0.25">
      <c r="A124776">
        <v>376680</v>
      </c>
      <c r="B124776" s="1">
        <v>44420.851320388349</v>
      </c>
    </row>
    <row r="124777" spans="1:2" x14ac:dyDescent="0.25">
      <c r="A124777">
        <v>376684</v>
      </c>
      <c r="B124777" s="1">
        <v>44420.852129449835</v>
      </c>
    </row>
    <row r="124778" spans="1:2" x14ac:dyDescent="0.25">
      <c r="A124778">
        <v>376688</v>
      </c>
      <c r="B124778" s="1">
        <v>44420.853343042072</v>
      </c>
    </row>
    <row r="124779" spans="1:2" x14ac:dyDescent="0.25">
      <c r="A124779">
        <v>376689</v>
      </c>
      <c r="B124779" s="1">
        <v>44420.853343042072</v>
      </c>
    </row>
    <row r="124780" spans="1:2" x14ac:dyDescent="0.25">
      <c r="A124780">
        <v>376694</v>
      </c>
      <c r="B124780" s="1">
        <v>44420.854152103559</v>
      </c>
    </row>
    <row r="124781" spans="1:2" x14ac:dyDescent="0.25">
      <c r="A124781">
        <v>376697</v>
      </c>
      <c r="B124781" s="1">
        <v>44420.854556634302</v>
      </c>
    </row>
    <row r="124782" spans="1:2" x14ac:dyDescent="0.25">
      <c r="A124782">
        <v>376699</v>
      </c>
      <c r="B124782" s="1">
        <v>44420.854961165052</v>
      </c>
    </row>
    <row r="124783" spans="1:2" x14ac:dyDescent="0.25">
      <c r="A124783">
        <v>376702</v>
      </c>
      <c r="B124783" s="1">
        <v>44420.855770226539</v>
      </c>
    </row>
    <row r="124784" spans="1:2" x14ac:dyDescent="0.25">
      <c r="A124784">
        <v>376705</v>
      </c>
      <c r="B124784" s="1">
        <v>44420.856174757282</v>
      </c>
    </row>
    <row r="124785" spans="1:2" x14ac:dyDescent="0.25">
      <c r="A124785">
        <v>376709</v>
      </c>
      <c r="B124785" s="1">
        <v>44420.856579288025</v>
      </c>
    </row>
    <row r="124786" spans="1:2" x14ac:dyDescent="0.25">
      <c r="A124786">
        <v>376714</v>
      </c>
      <c r="B124786" s="1">
        <v>44420.858197411006</v>
      </c>
    </row>
    <row r="124787" spans="1:2" x14ac:dyDescent="0.25">
      <c r="A124787">
        <v>376717</v>
      </c>
      <c r="B124787" s="1">
        <v>44420.858601941742</v>
      </c>
    </row>
    <row r="124788" spans="1:2" x14ac:dyDescent="0.25">
      <c r="A124788">
        <v>376720</v>
      </c>
      <c r="B124788" s="1">
        <v>44420.859411003235</v>
      </c>
    </row>
    <row r="124789" spans="1:2" x14ac:dyDescent="0.25">
      <c r="A124789">
        <v>376724</v>
      </c>
      <c r="B124789" s="1">
        <v>44420.859411003235</v>
      </c>
    </row>
    <row r="124790" spans="1:2" x14ac:dyDescent="0.25">
      <c r="A124790">
        <v>376725</v>
      </c>
      <c r="B124790" s="1">
        <v>44420.859411003235</v>
      </c>
    </row>
    <row r="124791" spans="1:2" x14ac:dyDescent="0.25">
      <c r="A124791">
        <v>376730</v>
      </c>
      <c r="B124791" s="1">
        <v>44420.859815533986</v>
      </c>
    </row>
    <row r="124792" spans="1:2" x14ac:dyDescent="0.25">
      <c r="A124792">
        <v>376732</v>
      </c>
      <c r="B124792" s="1">
        <v>44420.859815533986</v>
      </c>
    </row>
    <row r="124793" spans="1:2" x14ac:dyDescent="0.25">
      <c r="A124793">
        <v>376736</v>
      </c>
      <c r="B124793" s="1">
        <v>44420.859815533986</v>
      </c>
    </row>
    <row r="124794" spans="1:2" x14ac:dyDescent="0.25">
      <c r="A124794">
        <v>376737</v>
      </c>
      <c r="B124794" s="1">
        <v>44420.860220064722</v>
      </c>
    </row>
    <row r="124795" spans="1:2" x14ac:dyDescent="0.25">
      <c r="A124795">
        <v>376739</v>
      </c>
      <c r="B124795" s="1">
        <v>44420.860220064722</v>
      </c>
    </row>
    <row r="124796" spans="1:2" x14ac:dyDescent="0.25">
      <c r="A124796">
        <v>376741</v>
      </c>
      <c r="B124796" s="1">
        <v>44420.861029126216</v>
      </c>
    </row>
    <row r="124797" spans="1:2" x14ac:dyDescent="0.25">
      <c r="A124797">
        <v>376744</v>
      </c>
      <c r="B124797" s="1">
        <v>44420.861029126216</v>
      </c>
    </row>
    <row r="124798" spans="1:2" x14ac:dyDescent="0.25">
      <c r="A124798">
        <v>376745</v>
      </c>
      <c r="B124798" s="1">
        <v>44420.861838187702</v>
      </c>
    </row>
    <row r="124799" spans="1:2" x14ac:dyDescent="0.25">
      <c r="A124799">
        <v>376748</v>
      </c>
      <c r="B124799" s="1">
        <v>44420.861838187702</v>
      </c>
    </row>
    <row r="124800" spans="1:2" x14ac:dyDescent="0.25">
      <c r="A124800">
        <v>376750</v>
      </c>
      <c r="B124800" s="1">
        <v>44420.862333333338</v>
      </c>
    </row>
    <row r="124801" spans="1:2" x14ac:dyDescent="0.25">
      <c r="A124801">
        <v>376755</v>
      </c>
      <c r="B124801" s="1">
        <v>44420.862647249189</v>
      </c>
    </row>
    <row r="124802" spans="1:2" x14ac:dyDescent="0.25">
      <c r="A124802">
        <v>376759</v>
      </c>
      <c r="B124802" s="1">
        <v>44420.863051779939</v>
      </c>
    </row>
    <row r="124803" spans="1:2" x14ac:dyDescent="0.25">
      <c r="A124803">
        <v>376760</v>
      </c>
      <c r="B124803" s="1">
        <v>44420.864666666661</v>
      </c>
    </row>
    <row r="124804" spans="1:2" x14ac:dyDescent="0.25">
      <c r="A124804">
        <v>376764</v>
      </c>
      <c r="B124804" s="1">
        <v>44420.864669902912</v>
      </c>
    </row>
    <row r="124805" spans="1:2" x14ac:dyDescent="0.25">
      <c r="A124805">
        <v>376769</v>
      </c>
      <c r="B124805" s="1">
        <v>44420.864669902912</v>
      </c>
    </row>
    <row r="124806" spans="1:2" x14ac:dyDescent="0.25">
      <c r="A124806">
        <v>376771</v>
      </c>
      <c r="B124806" s="1">
        <v>44420.864669902912</v>
      </c>
    </row>
    <row r="124807" spans="1:2" x14ac:dyDescent="0.25">
      <c r="A124807">
        <v>376774</v>
      </c>
      <c r="B124807" s="1">
        <v>44420.864669902912</v>
      </c>
    </row>
    <row r="124808" spans="1:2" x14ac:dyDescent="0.25">
      <c r="A124808">
        <v>376777</v>
      </c>
      <c r="B124808" s="1">
        <v>44420.864669902912</v>
      </c>
    </row>
    <row r="124809" spans="1:2" x14ac:dyDescent="0.25">
      <c r="A124809">
        <v>376781</v>
      </c>
      <c r="B124809" s="1">
        <v>44420.864999999998</v>
      </c>
    </row>
    <row r="124810" spans="1:2" x14ac:dyDescent="0.25">
      <c r="A124810">
        <v>376786</v>
      </c>
      <c r="B124810" s="1">
        <v>44420.865074433656</v>
      </c>
    </row>
    <row r="124811" spans="1:2" x14ac:dyDescent="0.25">
      <c r="A124811">
        <v>376787</v>
      </c>
      <c r="B124811" s="1">
        <v>44420.865074433656</v>
      </c>
    </row>
    <row r="124812" spans="1:2" x14ac:dyDescent="0.25">
      <c r="A124812">
        <v>376790</v>
      </c>
      <c r="B124812" s="1">
        <v>44420.865478964399</v>
      </c>
    </row>
    <row r="124813" spans="1:2" x14ac:dyDescent="0.25">
      <c r="A124813">
        <v>376792</v>
      </c>
      <c r="B124813" s="1">
        <v>44420.865883495142</v>
      </c>
    </row>
    <row r="124814" spans="1:2" x14ac:dyDescent="0.25">
      <c r="A124814">
        <v>376796</v>
      </c>
      <c r="B124814" s="1">
        <v>44420.866288025893</v>
      </c>
    </row>
    <row r="124815" spans="1:2" x14ac:dyDescent="0.25">
      <c r="A124815">
        <v>376801</v>
      </c>
      <c r="B124815" s="1">
        <v>44420.866692556629</v>
      </c>
    </row>
    <row r="124816" spans="1:2" x14ac:dyDescent="0.25">
      <c r="A124816">
        <v>376804</v>
      </c>
      <c r="B124816" s="1">
        <v>44420.866692556629</v>
      </c>
    </row>
    <row r="124817" spans="1:2" x14ac:dyDescent="0.25">
      <c r="A124817">
        <v>376809</v>
      </c>
      <c r="B124817" s="1">
        <v>44420.866999999998</v>
      </c>
    </row>
    <row r="124818" spans="1:2" x14ac:dyDescent="0.25">
      <c r="A124818">
        <v>376814</v>
      </c>
      <c r="B124818" s="1">
        <v>44420.867906148866</v>
      </c>
    </row>
    <row r="124819" spans="1:2" x14ac:dyDescent="0.25">
      <c r="A124819">
        <v>376819</v>
      </c>
      <c r="B124819" s="1">
        <v>44420.867906148873</v>
      </c>
    </row>
    <row r="124820" spans="1:2" x14ac:dyDescent="0.25">
      <c r="A124820">
        <v>376824</v>
      </c>
      <c r="B124820" s="1">
        <v>44420.867906148873</v>
      </c>
    </row>
    <row r="124821" spans="1:2" x14ac:dyDescent="0.25">
      <c r="A124821">
        <v>376825</v>
      </c>
      <c r="B124821" s="1">
        <v>44420.868310679609</v>
      </c>
    </row>
    <row r="124822" spans="1:2" x14ac:dyDescent="0.25">
      <c r="A124822">
        <v>376830</v>
      </c>
      <c r="B124822" s="1">
        <v>44420.869119741103</v>
      </c>
    </row>
    <row r="124823" spans="1:2" x14ac:dyDescent="0.25">
      <c r="A124823">
        <v>376833</v>
      </c>
      <c r="B124823" s="1">
        <v>44420.869119741103</v>
      </c>
    </row>
    <row r="124824" spans="1:2" x14ac:dyDescent="0.25">
      <c r="A124824">
        <v>376838</v>
      </c>
      <c r="B124824" s="1">
        <v>44420.869119741103</v>
      </c>
    </row>
    <row r="124825" spans="1:2" x14ac:dyDescent="0.25">
      <c r="A124825">
        <v>376842</v>
      </c>
      <c r="B124825" s="1">
        <v>44420.869524271846</v>
      </c>
    </row>
    <row r="124826" spans="1:2" x14ac:dyDescent="0.25">
      <c r="A124826">
        <v>376846</v>
      </c>
      <c r="B124826" s="1">
        <v>44420.869524271846</v>
      </c>
    </row>
    <row r="124827" spans="1:2" x14ac:dyDescent="0.25">
      <c r="A124827">
        <v>376848</v>
      </c>
      <c r="B124827" s="1">
        <v>44420.870333333332</v>
      </c>
    </row>
    <row r="124828" spans="1:2" x14ac:dyDescent="0.25">
      <c r="A124828">
        <v>376849</v>
      </c>
      <c r="B124828" s="1">
        <v>44420.871142394826</v>
      </c>
    </row>
    <row r="124829" spans="1:2" x14ac:dyDescent="0.25">
      <c r="A124829">
        <v>376850</v>
      </c>
      <c r="B124829" s="1">
        <v>44420.871142394826</v>
      </c>
    </row>
    <row r="124830" spans="1:2" x14ac:dyDescent="0.25">
      <c r="A124830">
        <v>376854</v>
      </c>
      <c r="B124830" s="1">
        <v>44420.871142394826</v>
      </c>
    </row>
    <row r="124831" spans="1:2" x14ac:dyDescent="0.25">
      <c r="A124831">
        <v>376856</v>
      </c>
      <c r="B124831" s="1">
        <v>44420.872355987056</v>
      </c>
    </row>
    <row r="124832" spans="1:2" x14ac:dyDescent="0.25">
      <c r="A124832">
        <v>376860</v>
      </c>
      <c r="B124832" s="1">
        <v>44420.872760517799</v>
      </c>
    </row>
    <row r="124833" spans="1:2" x14ac:dyDescent="0.25">
      <c r="A124833">
        <v>376862</v>
      </c>
      <c r="B124833" s="1">
        <v>44420.872760517799</v>
      </c>
    </row>
    <row r="124834" spans="1:2" x14ac:dyDescent="0.25">
      <c r="A124834">
        <v>376864</v>
      </c>
      <c r="B124834" s="1">
        <v>44420.873974110029</v>
      </c>
    </row>
    <row r="124835" spans="1:2" x14ac:dyDescent="0.25">
      <c r="A124835">
        <v>376869</v>
      </c>
      <c r="B124835" s="1">
        <v>44420.873974110029</v>
      </c>
    </row>
    <row r="124836" spans="1:2" x14ac:dyDescent="0.25">
      <c r="A124836">
        <v>376872</v>
      </c>
      <c r="B124836" s="1">
        <v>44420.874783171515</v>
      </c>
    </row>
    <row r="124837" spans="1:2" x14ac:dyDescent="0.25">
      <c r="A124837">
        <v>376874</v>
      </c>
      <c r="B124837" s="1">
        <v>44420.874783171523</v>
      </c>
    </row>
    <row r="124838" spans="1:2" x14ac:dyDescent="0.25">
      <c r="A124838">
        <v>376876</v>
      </c>
      <c r="B124838" s="1">
        <v>44420.875187702266</v>
      </c>
    </row>
    <row r="124839" spans="1:2" x14ac:dyDescent="0.25">
      <c r="A124839">
        <v>376878</v>
      </c>
      <c r="B124839" s="1">
        <v>44420.875187702266</v>
      </c>
    </row>
    <row r="124840" spans="1:2" x14ac:dyDescent="0.25">
      <c r="A124840">
        <v>376882</v>
      </c>
      <c r="B124840" s="1">
        <v>44420.875592233009</v>
      </c>
    </row>
    <row r="124841" spans="1:2" x14ac:dyDescent="0.25">
      <c r="A124841">
        <v>376886</v>
      </c>
      <c r="B124841" s="1">
        <v>44420.87599676376</v>
      </c>
    </row>
    <row r="124842" spans="1:2" x14ac:dyDescent="0.25">
      <c r="A124842">
        <v>376888</v>
      </c>
      <c r="B124842" s="1">
        <v>44420.876401294496</v>
      </c>
    </row>
    <row r="124843" spans="1:2" x14ac:dyDescent="0.25">
      <c r="A124843">
        <v>376893</v>
      </c>
      <c r="B124843" s="1">
        <v>44420.876401294496</v>
      </c>
    </row>
    <row r="124844" spans="1:2" x14ac:dyDescent="0.25">
      <c r="A124844">
        <v>376896</v>
      </c>
      <c r="B124844" s="1">
        <v>44420.876401294496</v>
      </c>
    </row>
    <row r="124845" spans="1:2" x14ac:dyDescent="0.25">
      <c r="A124845">
        <v>376901</v>
      </c>
      <c r="B124845" s="1">
        <v>44420.877614886733</v>
      </c>
    </row>
    <row r="124846" spans="1:2" x14ac:dyDescent="0.25">
      <c r="A124846">
        <v>376903</v>
      </c>
      <c r="B124846" s="1">
        <v>44420.877666666667</v>
      </c>
    </row>
    <row r="124847" spans="1:2" x14ac:dyDescent="0.25">
      <c r="A124847">
        <v>376905</v>
      </c>
      <c r="B124847" s="1">
        <v>44420.878828478963</v>
      </c>
    </row>
    <row r="124848" spans="1:2" x14ac:dyDescent="0.25">
      <c r="A124848">
        <v>376910</v>
      </c>
      <c r="B124848" s="1">
        <v>44420.878828478963</v>
      </c>
    </row>
    <row r="124849" spans="1:2" x14ac:dyDescent="0.25">
      <c r="A124849">
        <v>376914</v>
      </c>
      <c r="B124849" s="1">
        <v>44420.878828478963</v>
      </c>
    </row>
    <row r="124850" spans="1:2" x14ac:dyDescent="0.25">
      <c r="A124850">
        <v>376915</v>
      </c>
      <c r="B124850" s="1">
        <v>44420.878828478963</v>
      </c>
    </row>
    <row r="124851" spans="1:2" x14ac:dyDescent="0.25">
      <c r="A124851">
        <v>376917</v>
      </c>
      <c r="B124851" s="1">
        <v>44420.879637540449</v>
      </c>
    </row>
    <row r="124852" spans="1:2" x14ac:dyDescent="0.25">
      <c r="A124852">
        <v>376921</v>
      </c>
      <c r="B124852" s="1">
        <v>44420.8800420712</v>
      </c>
    </row>
    <row r="124853" spans="1:2" x14ac:dyDescent="0.25">
      <c r="A124853">
        <v>376925</v>
      </c>
      <c r="B124853" s="1">
        <v>44420.880851132686</v>
      </c>
    </row>
    <row r="124854" spans="1:2" x14ac:dyDescent="0.25">
      <c r="A124854">
        <v>376929</v>
      </c>
      <c r="B124854" s="1">
        <v>44420.882064724916</v>
      </c>
    </row>
    <row r="124855" spans="1:2" x14ac:dyDescent="0.25">
      <c r="A124855">
        <v>376933</v>
      </c>
      <c r="B124855" s="1">
        <v>44420.882064724923</v>
      </c>
    </row>
    <row r="124856" spans="1:2" x14ac:dyDescent="0.25">
      <c r="A124856">
        <v>376937</v>
      </c>
      <c r="B124856" s="1">
        <v>44420.882469255666</v>
      </c>
    </row>
    <row r="124857" spans="1:2" x14ac:dyDescent="0.25">
      <c r="A124857">
        <v>376941</v>
      </c>
      <c r="B124857" s="1">
        <v>44420.883682847896</v>
      </c>
    </row>
    <row r="124858" spans="1:2" x14ac:dyDescent="0.25">
      <c r="A124858">
        <v>376946</v>
      </c>
      <c r="B124858" s="1">
        <v>44420.884896440126</v>
      </c>
    </row>
    <row r="124859" spans="1:2" x14ac:dyDescent="0.25">
      <c r="A124859">
        <v>376949</v>
      </c>
      <c r="B124859" s="1">
        <v>44420.884896440126</v>
      </c>
    </row>
    <row r="124860" spans="1:2" x14ac:dyDescent="0.25">
      <c r="A124860">
        <v>376950</v>
      </c>
      <c r="B124860" s="1">
        <v>44420.885000000002</v>
      </c>
    </row>
    <row r="124861" spans="1:2" x14ac:dyDescent="0.25">
      <c r="A124861">
        <v>376955</v>
      </c>
      <c r="B124861" s="1">
        <v>44420.885300970869</v>
      </c>
    </row>
    <row r="124862" spans="1:2" x14ac:dyDescent="0.25">
      <c r="A124862">
        <v>376956</v>
      </c>
      <c r="B124862" s="1">
        <v>44420.885300970876</v>
      </c>
    </row>
    <row r="124863" spans="1:2" x14ac:dyDescent="0.25">
      <c r="A124863">
        <v>376957</v>
      </c>
      <c r="B124863" s="1">
        <v>44420.885300970876</v>
      </c>
    </row>
    <row r="124864" spans="1:2" x14ac:dyDescent="0.25">
      <c r="A124864">
        <v>376961</v>
      </c>
      <c r="B124864" s="1">
        <v>44420.885300970876</v>
      </c>
    </row>
    <row r="124865" spans="1:2" x14ac:dyDescent="0.25">
      <c r="A124865">
        <v>376966</v>
      </c>
      <c r="B124865" s="1">
        <v>44420.88570550162</v>
      </c>
    </row>
    <row r="124866" spans="1:2" x14ac:dyDescent="0.25">
      <c r="A124866">
        <v>376967</v>
      </c>
      <c r="B124866" s="1">
        <v>44420.88570550162</v>
      </c>
    </row>
    <row r="124867" spans="1:2" x14ac:dyDescent="0.25">
      <c r="A124867">
        <v>376971</v>
      </c>
      <c r="B124867" s="1">
        <v>44420.88570550162</v>
      </c>
    </row>
    <row r="124868" spans="1:2" x14ac:dyDescent="0.25">
      <c r="A124868">
        <v>376972</v>
      </c>
      <c r="B124868" s="1">
        <v>44420.886110032363</v>
      </c>
    </row>
    <row r="124869" spans="1:2" x14ac:dyDescent="0.25">
      <c r="A124869">
        <v>376976</v>
      </c>
      <c r="B124869" s="1">
        <v>44420.8873236246</v>
      </c>
    </row>
    <row r="124870" spans="1:2" x14ac:dyDescent="0.25">
      <c r="A124870">
        <v>376980</v>
      </c>
      <c r="B124870" s="1">
        <v>44420.8873236246</v>
      </c>
    </row>
    <row r="124871" spans="1:2" x14ac:dyDescent="0.25">
      <c r="A124871">
        <v>376985</v>
      </c>
      <c r="B124871" s="1">
        <v>44420.8873236246</v>
      </c>
    </row>
    <row r="124872" spans="1:2" x14ac:dyDescent="0.25">
      <c r="A124872">
        <v>376987</v>
      </c>
      <c r="B124872" s="1">
        <v>44420.887728155336</v>
      </c>
    </row>
    <row r="124873" spans="1:2" x14ac:dyDescent="0.25">
      <c r="A124873">
        <v>376990</v>
      </c>
      <c r="B124873" s="1">
        <v>44420.887999999999</v>
      </c>
    </row>
    <row r="124874" spans="1:2" x14ac:dyDescent="0.25">
      <c r="A124874">
        <v>376992</v>
      </c>
      <c r="B124874" s="1">
        <v>44420.888666666666</v>
      </c>
    </row>
    <row r="124875" spans="1:2" x14ac:dyDescent="0.25">
      <c r="A124875">
        <v>376994</v>
      </c>
      <c r="B124875" s="1">
        <v>44420.889750809059</v>
      </c>
    </row>
    <row r="124876" spans="1:2" x14ac:dyDescent="0.25">
      <c r="A124876">
        <v>376999</v>
      </c>
      <c r="B124876" s="1">
        <v>44420.890155339803</v>
      </c>
    </row>
    <row r="124877" spans="1:2" x14ac:dyDescent="0.25">
      <c r="A124877">
        <v>377001</v>
      </c>
      <c r="B124877" s="1">
        <v>44420.89015533981</v>
      </c>
    </row>
    <row r="124878" spans="1:2" x14ac:dyDescent="0.25">
      <c r="A124878">
        <v>377005</v>
      </c>
      <c r="B124878" s="1">
        <v>44420.890964401289</v>
      </c>
    </row>
    <row r="124879" spans="1:2" x14ac:dyDescent="0.25">
      <c r="A124879">
        <v>377008</v>
      </c>
      <c r="B124879" s="1">
        <v>44420.891773462783</v>
      </c>
    </row>
    <row r="124880" spans="1:2" x14ac:dyDescent="0.25">
      <c r="A124880">
        <v>377010</v>
      </c>
      <c r="B124880" s="1">
        <v>44420.892177993534</v>
      </c>
    </row>
    <row r="124881" spans="1:2" x14ac:dyDescent="0.25">
      <c r="A124881">
        <v>377011</v>
      </c>
      <c r="B124881" s="1">
        <v>44420.892177993534</v>
      </c>
    </row>
    <row r="124882" spans="1:2" x14ac:dyDescent="0.25">
      <c r="A124882">
        <v>377012</v>
      </c>
      <c r="B124882" s="1">
        <v>44420.892177993534</v>
      </c>
    </row>
    <row r="124883" spans="1:2" x14ac:dyDescent="0.25">
      <c r="A124883">
        <v>377013</v>
      </c>
      <c r="B124883" s="1">
        <v>44420.892987055013</v>
      </c>
    </row>
    <row r="124884" spans="1:2" x14ac:dyDescent="0.25">
      <c r="A124884">
        <v>377015</v>
      </c>
      <c r="B124884" s="1">
        <v>44420.893796116507</v>
      </c>
    </row>
    <row r="124885" spans="1:2" x14ac:dyDescent="0.25">
      <c r="A124885">
        <v>377017</v>
      </c>
      <c r="B124885" s="1">
        <v>44420.893796116507</v>
      </c>
    </row>
    <row r="124886" spans="1:2" x14ac:dyDescent="0.25">
      <c r="A124886">
        <v>377018</v>
      </c>
      <c r="B124886" s="1">
        <v>44420.893796116507</v>
      </c>
    </row>
    <row r="124887" spans="1:2" x14ac:dyDescent="0.25">
      <c r="A124887">
        <v>377021</v>
      </c>
      <c r="B124887" s="1">
        <v>44420.894605177993</v>
      </c>
    </row>
    <row r="124888" spans="1:2" x14ac:dyDescent="0.25">
      <c r="A124888">
        <v>377026</v>
      </c>
      <c r="B124888" s="1">
        <v>44420.894605177993</v>
      </c>
    </row>
    <row r="124889" spans="1:2" x14ac:dyDescent="0.25">
      <c r="A124889">
        <v>377030</v>
      </c>
      <c r="B124889" s="1">
        <v>44420.895009708736</v>
      </c>
    </row>
    <row r="124890" spans="1:2" x14ac:dyDescent="0.25">
      <c r="A124890">
        <v>377032</v>
      </c>
      <c r="B124890" s="1">
        <v>44420.896627831717</v>
      </c>
    </row>
    <row r="124891" spans="1:2" x14ac:dyDescent="0.25">
      <c r="A124891">
        <v>377037</v>
      </c>
      <c r="B124891" s="1">
        <v>44420.89703236246</v>
      </c>
    </row>
    <row r="124892" spans="1:2" x14ac:dyDescent="0.25">
      <c r="A124892">
        <v>377040</v>
      </c>
      <c r="B124892" s="1">
        <v>44420.89824595469</v>
      </c>
    </row>
    <row r="124893" spans="1:2" x14ac:dyDescent="0.25">
      <c r="A124893">
        <v>377042</v>
      </c>
      <c r="B124893" s="1">
        <v>44420.89865048544</v>
      </c>
    </row>
    <row r="124894" spans="1:2" x14ac:dyDescent="0.25">
      <c r="A124894">
        <v>377047</v>
      </c>
      <c r="B124894" s="1">
        <v>44420.89986407767</v>
      </c>
    </row>
    <row r="124895" spans="1:2" x14ac:dyDescent="0.25">
      <c r="A124895">
        <v>377049</v>
      </c>
      <c r="B124895" s="1">
        <v>44420.89986407767</v>
      </c>
    </row>
    <row r="124896" spans="1:2" x14ac:dyDescent="0.25">
      <c r="A124896">
        <v>377054</v>
      </c>
      <c r="B124896" s="1">
        <v>44420.90431391586</v>
      </c>
    </row>
    <row r="124897" spans="1:2" x14ac:dyDescent="0.25">
      <c r="A124897">
        <v>377056</v>
      </c>
      <c r="B124897" s="1">
        <v>44420.904718446604</v>
      </c>
    </row>
    <row r="124898" spans="1:2" x14ac:dyDescent="0.25">
      <c r="A124898">
        <v>377059</v>
      </c>
      <c r="B124898" s="1">
        <v>44420.905932038833</v>
      </c>
    </row>
    <row r="124899" spans="1:2" x14ac:dyDescent="0.25">
      <c r="A124899">
        <v>377063</v>
      </c>
      <c r="B124899" s="1">
        <v>44420.907954692557</v>
      </c>
    </row>
    <row r="124900" spans="1:2" x14ac:dyDescent="0.25">
      <c r="A124900">
        <v>377067</v>
      </c>
      <c r="B124900" s="1">
        <v>44420.907954692557</v>
      </c>
    </row>
    <row r="124901" spans="1:2" x14ac:dyDescent="0.25">
      <c r="A124901">
        <v>377071</v>
      </c>
      <c r="B124901" s="1">
        <v>44420.9083592233</v>
      </c>
    </row>
    <row r="124902" spans="1:2" x14ac:dyDescent="0.25">
      <c r="A124902">
        <v>377076</v>
      </c>
      <c r="B124902" s="1">
        <v>44420.909333333337</v>
      </c>
    </row>
    <row r="124903" spans="1:2" x14ac:dyDescent="0.25">
      <c r="A124903">
        <v>377077</v>
      </c>
      <c r="B124903" s="1">
        <v>44420.909572815537</v>
      </c>
    </row>
    <row r="124904" spans="1:2" x14ac:dyDescent="0.25">
      <c r="A124904">
        <v>377081</v>
      </c>
      <c r="B124904" s="1">
        <v>44420.91119093851</v>
      </c>
    </row>
    <row r="124905" spans="1:2" x14ac:dyDescent="0.25">
      <c r="A124905">
        <v>377083</v>
      </c>
      <c r="B124905" s="1">
        <v>44420.912333333334</v>
      </c>
    </row>
    <row r="124906" spans="1:2" x14ac:dyDescent="0.25">
      <c r="A124906">
        <v>377085</v>
      </c>
      <c r="B124906" s="1">
        <v>44420.91280906149</v>
      </c>
    </row>
    <row r="124907" spans="1:2" x14ac:dyDescent="0.25">
      <c r="A124907">
        <v>377089</v>
      </c>
      <c r="B124907" s="1">
        <v>44420.914427184463</v>
      </c>
    </row>
    <row r="124908" spans="1:2" x14ac:dyDescent="0.25">
      <c r="A124908">
        <v>377092</v>
      </c>
      <c r="B124908" s="1">
        <v>44420.914831715214</v>
      </c>
    </row>
    <row r="124909" spans="1:2" x14ac:dyDescent="0.25">
      <c r="A124909">
        <v>377095</v>
      </c>
      <c r="B124909" s="1">
        <v>44420.914831715214</v>
      </c>
    </row>
    <row r="124910" spans="1:2" x14ac:dyDescent="0.25">
      <c r="A124910">
        <v>377097</v>
      </c>
      <c r="B124910" s="1">
        <v>44420.91523624595</v>
      </c>
    </row>
    <row r="124911" spans="1:2" x14ac:dyDescent="0.25">
      <c r="A124911">
        <v>377100</v>
      </c>
      <c r="B124911" s="1">
        <v>44420.916449838187</v>
      </c>
    </row>
    <row r="124912" spans="1:2" x14ac:dyDescent="0.25">
      <c r="A124912">
        <v>377103</v>
      </c>
      <c r="B124912" s="1">
        <v>44420.916449838187</v>
      </c>
    </row>
    <row r="124913" spans="1:2" x14ac:dyDescent="0.25">
      <c r="A124913">
        <v>377105</v>
      </c>
      <c r="B124913" s="1">
        <v>44420.91685436893</v>
      </c>
    </row>
    <row r="124914" spans="1:2" x14ac:dyDescent="0.25">
      <c r="A124914">
        <v>377108</v>
      </c>
      <c r="B124914" s="1">
        <v>44420.917663430424</v>
      </c>
    </row>
    <row r="124915" spans="1:2" x14ac:dyDescent="0.25">
      <c r="A124915">
        <v>377111</v>
      </c>
      <c r="B124915" s="1">
        <v>44420.918472491911</v>
      </c>
    </row>
    <row r="124916" spans="1:2" x14ac:dyDescent="0.25">
      <c r="A124916">
        <v>377114</v>
      </c>
      <c r="B124916" s="1">
        <v>44420.918472491911</v>
      </c>
    </row>
    <row r="124917" spans="1:2" x14ac:dyDescent="0.25">
      <c r="A124917">
        <v>377116</v>
      </c>
      <c r="B124917" s="1">
        <v>44420.919281553397</v>
      </c>
    </row>
    <row r="124918" spans="1:2" x14ac:dyDescent="0.25">
      <c r="A124918">
        <v>377119</v>
      </c>
      <c r="B124918" s="1">
        <v>44420.920495145634</v>
      </c>
    </row>
    <row r="124919" spans="1:2" x14ac:dyDescent="0.25">
      <c r="A124919">
        <v>377124</v>
      </c>
      <c r="B124919" s="1">
        <v>44420.921708737864</v>
      </c>
    </row>
    <row r="124920" spans="1:2" x14ac:dyDescent="0.25">
      <c r="A124920">
        <v>377127</v>
      </c>
      <c r="B124920" s="1">
        <v>44420.923326860844</v>
      </c>
    </row>
    <row r="124921" spans="1:2" x14ac:dyDescent="0.25">
      <c r="A124921">
        <v>377129</v>
      </c>
      <c r="B124921" s="1">
        <v>44420.924944983817</v>
      </c>
    </row>
    <row r="124922" spans="1:2" x14ac:dyDescent="0.25">
      <c r="A124922">
        <v>377131</v>
      </c>
      <c r="B124922" s="1">
        <v>44420.928990291257</v>
      </c>
    </row>
    <row r="124923" spans="1:2" x14ac:dyDescent="0.25">
      <c r="A124923">
        <v>377134</v>
      </c>
      <c r="B124923" s="1">
        <v>44420.929394822007</v>
      </c>
    </row>
    <row r="124924" spans="1:2" x14ac:dyDescent="0.25">
      <c r="A124924">
        <v>377136</v>
      </c>
      <c r="B124924" s="1">
        <v>44420.930608414237</v>
      </c>
    </row>
    <row r="124925" spans="1:2" x14ac:dyDescent="0.25">
      <c r="A124925">
        <v>377141</v>
      </c>
      <c r="B124925" s="1">
        <v>44420.931012944988</v>
      </c>
    </row>
    <row r="124926" spans="1:2" x14ac:dyDescent="0.25">
      <c r="A124926">
        <v>377144</v>
      </c>
      <c r="B124926" s="1">
        <v>44420.931822006474</v>
      </c>
    </row>
    <row r="124927" spans="1:2" x14ac:dyDescent="0.25">
      <c r="A124927">
        <v>377148</v>
      </c>
      <c r="B124927" s="1">
        <v>44420.931822006474</v>
      </c>
    </row>
    <row r="124928" spans="1:2" x14ac:dyDescent="0.25">
      <c r="A124928">
        <v>377153</v>
      </c>
      <c r="B124928" s="1">
        <v>44420.934249190941</v>
      </c>
    </row>
    <row r="124929" spans="1:2" x14ac:dyDescent="0.25">
      <c r="A124929">
        <v>377154</v>
      </c>
      <c r="B124929" s="1">
        <v>44420.936271844657</v>
      </c>
    </row>
    <row r="124930" spans="1:2" x14ac:dyDescent="0.25">
      <c r="A124930">
        <v>377156</v>
      </c>
      <c r="B124930" s="1">
        <v>44420.937485436894</v>
      </c>
    </row>
    <row r="124931" spans="1:2" x14ac:dyDescent="0.25">
      <c r="A124931">
        <v>377161</v>
      </c>
      <c r="B124931" s="1">
        <v>44420.939103559875</v>
      </c>
    </row>
    <row r="124932" spans="1:2" x14ac:dyDescent="0.25">
      <c r="A124932">
        <v>377166</v>
      </c>
      <c r="B124932" s="1">
        <v>44420.939508090611</v>
      </c>
    </row>
    <row r="124933" spans="1:2" x14ac:dyDescent="0.25">
      <c r="A124933">
        <v>377171</v>
      </c>
      <c r="B124933" s="1">
        <v>44420.941126213591</v>
      </c>
    </row>
    <row r="124934" spans="1:2" x14ac:dyDescent="0.25">
      <c r="A124934">
        <v>377172</v>
      </c>
      <c r="B124934" s="1">
        <v>44420.941530744341</v>
      </c>
    </row>
    <row r="124935" spans="1:2" x14ac:dyDescent="0.25">
      <c r="A124935">
        <v>377173</v>
      </c>
      <c r="B124935" s="1">
        <v>44420.942744336564</v>
      </c>
    </row>
    <row r="124936" spans="1:2" x14ac:dyDescent="0.25">
      <c r="A124936">
        <v>377174</v>
      </c>
      <c r="B124936" s="1">
        <v>44420.945980582524</v>
      </c>
    </row>
    <row r="124937" spans="1:2" x14ac:dyDescent="0.25">
      <c r="A124937">
        <v>377179</v>
      </c>
      <c r="B124937" s="1">
        <v>44420.948812297735</v>
      </c>
    </row>
    <row r="124938" spans="1:2" x14ac:dyDescent="0.25">
      <c r="A124938">
        <v>377184</v>
      </c>
      <c r="B124938" s="1">
        <v>44420.950025889964</v>
      </c>
    </row>
    <row r="124939" spans="1:2" x14ac:dyDescent="0.25">
      <c r="A124939">
        <v>377187</v>
      </c>
      <c r="B124939" s="1">
        <v>44420.952048543695</v>
      </c>
    </row>
    <row r="124940" spans="1:2" x14ac:dyDescent="0.25">
      <c r="A124940">
        <v>377191</v>
      </c>
      <c r="B124940" s="1">
        <v>44420.953262135925</v>
      </c>
    </row>
    <row r="124941" spans="1:2" x14ac:dyDescent="0.25">
      <c r="A124941">
        <v>377196</v>
      </c>
      <c r="B124941" s="1">
        <v>44420.953666666668</v>
      </c>
    </row>
    <row r="124942" spans="1:2" x14ac:dyDescent="0.25">
      <c r="A124942">
        <v>377197</v>
      </c>
      <c r="B124942" s="1">
        <v>44420.954475728155</v>
      </c>
    </row>
    <row r="124943" spans="1:2" x14ac:dyDescent="0.25">
      <c r="A124943">
        <v>377202</v>
      </c>
      <c r="B124943" s="1">
        <v>44420.954666666665</v>
      </c>
    </row>
    <row r="124944" spans="1:2" x14ac:dyDescent="0.25">
      <c r="A124944">
        <v>377204</v>
      </c>
      <c r="B124944" s="1">
        <v>44420.955999999998</v>
      </c>
    </row>
    <row r="124945" spans="1:2" x14ac:dyDescent="0.25">
      <c r="A124945">
        <v>377208</v>
      </c>
      <c r="B124945" s="1">
        <v>44420.958521035602</v>
      </c>
    </row>
    <row r="124946" spans="1:2" x14ac:dyDescent="0.25">
      <c r="A124946">
        <v>377213</v>
      </c>
      <c r="B124946" s="1">
        <v>44420.964184466022</v>
      </c>
    </row>
    <row r="124947" spans="1:2" x14ac:dyDescent="0.25">
      <c r="A124947">
        <v>377215</v>
      </c>
      <c r="B124947" s="1">
        <v>44420.966207119738</v>
      </c>
    </row>
    <row r="124948" spans="1:2" x14ac:dyDescent="0.25">
      <c r="A124948">
        <v>377218</v>
      </c>
      <c r="B124948" s="1">
        <v>44420.967666666664</v>
      </c>
    </row>
    <row r="124949" spans="1:2" x14ac:dyDescent="0.25">
      <c r="A124949">
        <v>377222</v>
      </c>
      <c r="B124949" s="1">
        <v>44420.967825242718</v>
      </c>
    </row>
    <row r="124950" spans="1:2" x14ac:dyDescent="0.25">
      <c r="A124950">
        <v>377223</v>
      </c>
      <c r="B124950" s="1">
        <v>44420.968229773462</v>
      </c>
    </row>
    <row r="124951" spans="1:2" x14ac:dyDescent="0.25">
      <c r="A124951">
        <v>377226</v>
      </c>
      <c r="B124951" s="1">
        <v>44420.969847896442</v>
      </c>
    </row>
    <row r="124952" spans="1:2" x14ac:dyDescent="0.25">
      <c r="A124952">
        <v>377231</v>
      </c>
      <c r="B124952" s="1">
        <v>44420.971061488679</v>
      </c>
    </row>
    <row r="124953" spans="1:2" x14ac:dyDescent="0.25">
      <c r="A124953">
        <v>377232</v>
      </c>
      <c r="B124953" s="1">
        <v>44420.971666666665</v>
      </c>
    </row>
    <row r="124954" spans="1:2" x14ac:dyDescent="0.25">
      <c r="A124954">
        <v>377236</v>
      </c>
      <c r="B124954" s="1">
        <v>44420.971666666665</v>
      </c>
    </row>
    <row r="124955" spans="1:2" x14ac:dyDescent="0.25">
      <c r="A124955">
        <v>377239</v>
      </c>
      <c r="B124955" s="1">
        <v>44420.973084142395</v>
      </c>
    </row>
    <row r="124956" spans="1:2" x14ac:dyDescent="0.25">
      <c r="A124956">
        <v>377241</v>
      </c>
      <c r="B124956" s="1">
        <v>44420.973084142395</v>
      </c>
    </row>
    <row r="124957" spans="1:2" x14ac:dyDescent="0.25">
      <c r="A124957">
        <v>377244</v>
      </c>
      <c r="B124957" s="1">
        <v>44420.973488673138</v>
      </c>
    </row>
    <row r="124958" spans="1:2" x14ac:dyDescent="0.25">
      <c r="A124958">
        <v>377246</v>
      </c>
      <c r="B124958" s="1">
        <v>44420.973488673138</v>
      </c>
    </row>
    <row r="124959" spans="1:2" x14ac:dyDescent="0.25">
      <c r="A124959">
        <v>377251</v>
      </c>
      <c r="B124959" s="1">
        <v>44420.973893203882</v>
      </c>
    </row>
    <row r="124960" spans="1:2" x14ac:dyDescent="0.25">
      <c r="A124960">
        <v>377255</v>
      </c>
      <c r="B124960" s="1">
        <v>44420.974702265376</v>
      </c>
    </row>
    <row r="124961" spans="1:2" x14ac:dyDescent="0.25">
      <c r="A124961">
        <v>377257</v>
      </c>
      <c r="B124961" s="1">
        <v>44420.976666666662</v>
      </c>
    </row>
    <row r="124962" spans="1:2" x14ac:dyDescent="0.25">
      <c r="A124962">
        <v>377259</v>
      </c>
      <c r="B124962" s="1">
        <v>44420.978343042072</v>
      </c>
    </row>
    <row r="124963" spans="1:2" x14ac:dyDescent="0.25">
      <c r="A124963">
        <v>377261</v>
      </c>
      <c r="B124963" s="1">
        <v>44420.979556634309</v>
      </c>
    </row>
    <row r="124964" spans="1:2" x14ac:dyDescent="0.25">
      <c r="A124964">
        <v>377263</v>
      </c>
      <c r="B124964" s="1">
        <v>44420.982000000004</v>
      </c>
    </row>
    <row r="124965" spans="1:2" x14ac:dyDescent="0.25">
      <c r="A124965">
        <v>377267</v>
      </c>
      <c r="B124965" s="1">
        <v>44420.982666666663</v>
      </c>
    </row>
    <row r="124966" spans="1:2" x14ac:dyDescent="0.25">
      <c r="A124966">
        <v>377269</v>
      </c>
      <c r="B124966" s="1">
        <v>44420.987647249196</v>
      </c>
    </row>
    <row r="124967" spans="1:2" x14ac:dyDescent="0.25">
      <c r="A124967">
        <v>377273</v>
      </c>
      <c r="B124967" s="1">
        <v>44420.992097087379</v>
      </c>
    </row>
    <row r="124968" spans="1:2" x14ac:dyDescent="0.25">
      <c r="A124968">
        <v>377277</v>
      </c>
      <c r="B124968" s="1">
        <v>44420.992501618122</v>
      </c>
    </row>
    <row r="124969" spans="1:2" x14ac:dyDescent="0.25">
      <c r="A124969">
        <v>377281</v>
      </c>
      <c r="B124969" s="1">
        <v>44420.992501618122</v>
      </c>
    </row>
    <row r="124970" spans="1:2" x14ac:dyDescent="0.25">
      <c r="A124970">
        <v>377282</v>
      </c>
      <c r="B124970" s="1">
        <v>44420.994119741103</v>
      </c>
    </row>
    <row r="124971" spans="1:2" x14ac:dyDescent="0.25">
      <c r="A124971">
        <v>377286</v>
      </c>
      <c r="B124971" s="1">
        <v>44420.995737864083</v>
      </c>
    </row>
    <row r="124972" spans="1:2" x14ac:dyDescent="0.25">
      <c r="A124972">
        <v>377291</v>
      </c>
      <c r="B124972" s="1">
        <v>44420.995737864083</v>
      </c>
    </row>
    <row r="124973" spans="1:2" x14ac:dyDescent="0.25">
      <c r="A124973">
        <v>377295</v>
      </c>
      <c r="B124973" s="1">
        <v>44420.995737864083</v>
      </c>
    </row>
    <row r="124974" spans="1:2" x14ac:dyDescent="0.25">
      <c r="A124974">
        <v>377298</v>
      </c>
      <c r="B124974" s="1">
        <v>44420.996951456313</v>
      </c>
    </row>
    <row r="124975" spans="1:2" x14ac:dyDescent="0.25">
      <c r="A124975">
        <v>377303</v>
      </c>
      <c r="B124975" s="1">
        <v>44420.997333333333</v>
      </c>
    </row>
    <row r="124976" spans="1:2" x14ac:dyDescent="0.25">
      <c r="A124976">
        <v>377305</v>
      </c>
      <c r="B124976" s="1">
        <v>44420.997355987056</v>
      </c>
    </row>
    <row r="124977" spans="1:2" x14ac:dyDescent="0.25">
      <c r="A124977">
        <v>377306</v>
      </c>
      <c r="B124977" s="1">
        <v>44420.997760517799</v>
      </c>
    </row>
    <row r="124978" spans="1:2" x14ac:dyDescent="0.25">
      <c r="A124978">
        <v>377309</v>
      </c>
      <c r="B124978" s="1">
        <v>44420.998974110036</v>
      </c>
    </row>
    <row r="124979" spans="1:2" x14ac:dyDescent="0.25">
      <c r="A124979">
        <v>377310</v>
      </c>
      <c r="B124979" s="1">
        <v>44421</v>
      </c>
    </row>
    <row r="124980" spans="1:2" x14ac:dyDescent="0.25">
      <c r="A124980">
        <v>377313</v>
      </c>
      <c r="B124980" s="1">
        <v>44421.00221035599</v>
      </c>
    </row>
    <row r="124981" spans="1:2" x14ac:dyDescent="0.25">
      <c r="A124981">
        <v>377317</v>
      </c>
      <c r="B124981" s="1">
        <v>44421.00221035599</v>
      </c>
    </row>
    <row r="124982" spans="1:2" x14ac:dyDescent="0.25">
      <c r="A124982">
        <v>377318</v>
      </c>
      <c r="B124982" s="1">
        <v>44421.002999999997</v>
      </c>
    </row>
    <row r="124983" spans="1:2" x14ac:dyDescent="0.25">
      <c r="A124983">
        <v>377323</v>
      </c>
      <c r="B124983" s="1">
        <v>44421.006660194173</v>
      </c>
    </row>
    <row r="124984" spans="1:2" x14ac:dyDescent="0.25">
      <c r="A124984">
        <v>377325</v>
      </c>
      <c r="B124984" s="1">
        <v>44421.008682847896</v>
      </c>
    </row>
    <row r="124985" spans="1:2" x14ac:dyDescent="0.25">
      <c r="A124985">
        <v>377329</v>
      </c>
      <c r="B124985" s="1">
        <v>44421.010300970876</v>
      </c>
    </row>
    <row r="124986" spans="1:2" x14ac:dyDescent="0.25">
      <c r="A124986">
        <v>377333</v>
      </c>
      <c r="B124986" s="1">
        <v>44421.011110032363</v>
      </c>
    </row>
    <row r="124987" spans="1:2" x14ac:dyDescent="0.25">
      <c r="A124987">
        <v>377337</v>
      </c>
      <c r="B124987" s="1">
        <v>44421.01353721683</v>
      </c>
    </row>
    <row r="124988" spans="1:2" x14ac:dyDescent="0.25">
      <c r="A124988">
        <v>377342</v>
      </c>
      <c r="B124988" s="1">
        <v>44421.01636893204</v>
      </c>
    </row>
    <row r="124989" spans="1:2" x14ac:dyDescent="0.25">
      <c r="A124989">
        <v>377346</v>
      </c>
      <c r="B124989" s="1">
        <v>44421.01636893204</v>
      </c>
    </row>
    <row r="124990" spans="1:2" x14ac:dyDescent="0.25">
      <c r="A124990">
        <v>377350</v>
      </c>
      <c r="B124990" s="1">
        <v>44421.018391585756</v>
      </c>
    </row>
    <row r="124991" spans="1:2" x14ac:dyDescent="0.25">
      <c r="A124991">
        <v>377354</v>
      </c>
      <c r="B124991" s="1">
        <v>44421.018796116499</v>
      </c>
    </row>
    <row r="124992" spans="1:2" x14ac:dyDescent="0.25">
      <c r="A124992">
        <v>377358</v>
      </c>
      <c r="B124992" s="1">
        <v>44421.018796116499</v>
      </c>
    </row>
    <row r="124993" spans="1:2" x14ac:dyDescent="0.25">
      <c r="A124993">
        <v>377361</v>
      </c>
      <c r="B124993" s="1">
        <v>44421.023245954697</v>
      </c>
    </row>
    <row r="124994" spans="1:2" x14ac:dyDescent="0.25">
      <c r="A124994">
        <v>377364</v>
      </c>
      <c r="B124994" s="1">
        <v>44421.02769579288</v>
      </c>
    </row>
    <row r="124995" spans="1:2" x14ac:dyDescent="0.25">
      <c r="A124995">
        <v>377367</v>
      </c>
      <c r="B124995" s="1">
        <v>44421.02769579288</v>
      </c>
    </row>
    <row r="124996" spans="1:2" x14ac:dyDescent="0.25">
      <c r="A124996">
        <v>377372</v>
      </c>
      <c r="B124996" s="1">
        <v>44421.029718446604</v>
      </c>
    </row>
    <row r="124997" spans="1:2" x14ac:dyDescent="0.25">
      <c r="A124997">
        <v>377376</v>
      </c>
      <c r="B124997" s="1">
        <v>44421.031999999999</v>
      </c>
    </row>
    <row r="124998" spans="1:2" x14ac:dyDescent="0.25">
      <c r="A124998">
        <v>377377</v>
      </c>
      <c r="B124998" s="1">
        <v>44421.034572815537</v>
      </c>
    </row>
    <row r="124999" spans="1:2" x14ac:dyDescent="0.25">
      <c r="A124999">
        <v>377382</v>
      </c>
      <c r="B124999" s="1">
        <v>44421.039427184471</v>
      </c>
    </row>
    <row r="125000" spans="1:2" x14ac:dyDescent="0.25">
      <c r="A125000">
        <v>377386</v>
      </c>
      <c r="B125000" s="1">
        <v>44421.04</v>
      </c>
    </row>
    <row r="125001" spans="1:2" x14ac:dyDescent="0.25">
      <c r="A125001">
        <v>377388</v>
      </c>
      <c r="B125001" s="1">
        <v>44421.0406407767</v>
      </c>
    </row>
    <row r="125002" spans="1:2" x14ac:dyDescent="0.25">
      <c r="A125002">
        <v>377389</v>
      </c>
      <c r="B125002" s="1">
        <v>44421.040999999997</v>
      </c>
    </row>
    <row r="125003" spans="1:2" x14ac:dyDescent="0.25">
      <c r="A125003">
        <v>377392</v>
      </c>
      <c r="B125003" s="1">
        <v>44421.041045307444</v>
      </c>
    </row>
    <row r="125004" spans="1:2" x14ac:dyDescent="0.25">
      <c r="A125004">
        <v>377393</v>
      </c>
      <c r="B125004" s="1">
        <v>44421.044000000002</v>
      </c>
    </row>
    <row r="125005" spans="1:2" x14ac:dyDescent="0.25">
      <c r="A125005">
        <v>377396</v>
      </c>
      <c r="B125005" s="1">
        <v>44421.044999999998</v>
      </c>
    </row>
    <row r="125006" spans="1:2" x14ac:dyDescent="0.25">
      <c r="A125006">
        <v>377397</v>
      </c>
      <c r="B125006" s="1">
        <v>44421.053990291264</v>
      </c>
    </row>
    <row r="125007" spans="1:2" x14ac:dyDescent="0.25">
      <c r="A125007">
        <v>377402</v>
      </c>
      <c r="B125007" s="1">
        <v>44421.053990291264</v>
      </c>
    </row>
    <row r="125008" spans="1:2" x14ac:dyDescent="0.25">
      <c r="A125008">
        <v>377406</v>
      </c>
      <c r="B125008" s="1">
        <v>44421.054799352751</v>
      </c>
    </row>
    <row r="125009" spans="1:2" x14ac:dyDescent="0.25">
      <c r="A125009">
        <v>377407</v>
      </c>
      <c r="B125009" s="1">
        <v>44421.055203883494</v>
      </c>
    </row>
    <row r="125010" spans="1:2" x14ac:dyDescent="0.25">
      <c r="A125010">
        <v>377408</v>
      </c>
      <c r="B125010" s="1">
        <v>44421.05601294498</v>
      </c>
    </row>
    <row r="125011" spans="1:2" x14ac:dyDescent="0.25">
      <c r="A125011">
        <v>377410</v>
      </c>
      <c r="B125011" s="1">
        <v>44421.056417475731</v>
      </c>
    </row>
    <row r="125012" spans="1:2" x14ac:dyDescent="0.25">
      <c r="A125012">
        <v>377412</v>
      </c>
      <c r="B125012" s="1">
        <v>44421.056822006474</v>
      </c>
    </row>
    <row r="125013" spans="1:2" x14ac:dyDescent="0.25">
      <c r="A125013">
        <v>377415</v>
      </c>
      <c r="B125013" s="1">
        <v>44421.058844660198</v>
      </c>
    </row>
    <row r="125014" spans="1:2" x14ac:dyDescent="0.25">
      <c r="A125014">
        <v>377419</v>
      </c>
      <c r="B125014" s="1">
        <v>44421.060058252428</v>
      </c>
    </row>
    <row r="125015" spans="1:2" x14ac:dyDescent="0.25">
      <c r="A125015">
        <v>377422</v>
      </c>
      <c r="B125015" s="1">
        <v>44421.061676375401</v>
      </c>
    </row>
    <row r="125016" spans="1:2" x14ac:dyDescent="0.25">
      <c r="A125016">
        <v>377423</v>
      </c>
      <c r="B125016" s="1">
        <v>44421.067999999999</v>
      </c>
    </row>
    <row r="125017" spans="1:2" x14ac:dyDescent="0.25">
      <c r="A125017">
        <v>377427</v>
      </c>
      <c r="B125017" s="1">
        <v>44421.068333333336</v>
      </c>
    </row>
    <row r="125018" spans="1:2" x14ac:dyDescent="0.25">
      <c r="A125018">
        <v>377430</v>
      </c>
      <c r="B125018" s="1">
        <v>44421.069000000003</v>
      </c>
    </row>
    <row r="125019" spans="1:2" x14ac:dyDescent="0.25">
      <c r="A125019">
        <v>377432</v>
      </c>
      <c r="B125019" s="1">
        <v>44421.070171521038</v>
      </c>
    </row>
    <row r="125020" spans="1:2" x14ac:dyDescent="0.25">
      <c r="A125020">
        <v>377435</v>
      </c>
      <c r="B125020" s="1">
        <v>44421.071385113268</v>
      </c>
    </row>
    <row r="125021" spans="1:2" x14ac:dyDescent="0.25">
      <c r="A125021">
        <v>377439</v>
      </c>
      <c r="B125021" s="1">
        <v>44421.073333333334</v>
      </c>
    </row>
    <row r="125022" spans="1:2" x14ac:dyDescent="0.25">
      <c r="A125022">
        <v>377440</v>
      </c>
      <c r="B125022" s="1">
        <v>44421.073407766991</v>
      </c>
    </row>
    <row r="125023" spans="1:2" x14ac:dyDescent="0.25">
      <c r="A125023">
        <v>377445</v>
      </c>
      <c r="B125023" s="1">
        <v>44421.074666666667</v>
      </c>
    </row>
    <row r="125024" spans="1:2" x14ac:dyDescent="0.25">
      <c r="A125024">
        <v>377450</v>
      </c>
      <c r="B125024" s="1">
        <v>44421.075430420715</v>
      </c>
    </row>
    <row r="125025" spans="1:2" x14ac:dyDescent="0.25">
      <c r="A125025">
        <v>377451</v>
      </c>
      <c r="B125025" s="1">
        <v>44421.076239482201</v>
      </c>
    </row>
    <row r="125026" spans="1:2" x14ac:dyDescent="0.25">
      <c r="A125026">
        <v>377452</v>
      </c>
      <c r="B125026" s="1">
        <v>44421.079071197411</v>
      </c>
    </row>
    <row r="125027" spans="1:2" x14ac:dyDescent="0.25">
      <c r="A125027">
        <v>377454</v>
      </c>
      <c r="B125027" s="1">
        <v>44421.079475728155</v>
      </c>
    </row>
    <row r="125028" spans="1:2" x14ac:dyDescent="0.25">
      <c r="A125028">
        <v>377457</v>
      </c>
      <c r="B125028" s="1">
        <v>44421.082711974108</v>
      </c>
    </row>
    <row r="125029" spans="1:2" x14ac:dyDescent="0.25">
      <c r="A125029">
        <v>377459</v>
      </c>
      <c r="B125029" s="1">
        <v>44421.086000000003</v>
      </c>
    </row>
    <row r="125030" spans="1:2" x14ac:dyDescent="0.25">
      <c r="A125030">
        <v>377460</v>
      </c>
      <c r="B125030" s="1">
        <v>44421.090802588995</v>
      </c>
    </row>
    <row r="125031" spans="1:2" x14ac:dyDescent="0.25">
      <c r="A125031">
        <v>377465</v>
      </c>
      <c r="B125031" s="1">
        <v>44421.091</v>
      </c>
    </row>
    <row r="125032" spans="1:2" x14ac:dyDescent="0.25">
      <c r="A125032">
        <v>377467</v>
      </c>
      <c r="B125032" s="1">
        <v>44421.093229773462</v>
      </c>
    </row>
    <row r="125033" spans="1:2" x14ac:dyDescent="0.25">
      <c r="A125033">
        <v>377468</v>
      </c>
      <c r="B125033" s="1">
        <v>44421.094038834948</v>
      </c>
    </row>
    <row r="125034" spans="1:2" x14ac:dyDescent="0.25">
      <c r="A125034">
        <v>377470</v>
      </c>
      <c r="B125034" s="1">
        <v>44421.095656957928</v>
      </c>
    </row>
    <row r="125035" spans="1:2" x14ac:dyDescent="0.25">
      <c r="A125035">
        <v>377471</v>
      </c>
      <c r="B125035" s="1">
        <v>44421.096061488672</v>
      </c>
    </row>
    <row r="125036" spans="1:2" x14ac:dyDescent="0.25">
      <c r="A125036">
        <v>377475</v>
      </c>
      <c r="B125036" s="1">
        <v>44421.107388349519</v>
      </c>
    </row>
    <row r="125037" spans="1:2" x14ac:dyDescent="0.25">
      <c r="A125037">
        <v>377477</v>
      </c>
      <c r="B125037" s="1">
        <v>44421.112647249189</v>
      </c>
    </row>
    <row r="125038" spans="1:2" x14ac:dyDescent="0.25">
      <c r="A125038">
        <v>377478</v>
      </c>
      <c r="B125038" s="1">
        <v>44421.113456310683</v>
      </c>
    </row>
    <row r="125039" spans="1:2" x14ac:dyDescent="0.25">
      <c r="A125039">
        <v>377481</v>
      </c>
      <c r="B125039" s="1">
        <v>44421.115074433656</v>
      </c>
    </row>
    <row r="125040" spans="1:2" x14ac:dyDescent="0.25">
      <c r="A125040">
        <v>377485</v>
      </c>
      <c r="B125040" s="1">
        <v>44421.129333333338</v>
      </c>
    </row>
    <row r="125041" spans="1:2" x14ac:dyDescent="0.25">
      <c r="A125041">
        <v>377490</v>
      </c>
      <c r="B125041" s="1">
        <v>44421.131000000001</v>
      </c>
    </row>
    <row r="125042" spans="1:2" x14ac:dyDescent="0.25">
      <c r="A125042">
        <v>377491</v>
      </c>
      <c r="B125042" s="1">
        <v>44421.133333333339</v>
      </c>
    </row>
    <row r="125043" spans="1:2" x14ac:dyDescent="0.25">
      <c r="A125043">
        <v>377494</v>
      </c>
      <c r="B125043" s="1">
        <v>44421.133333333339</v>
      </c>
    </row>
    <row r="125044" spans="1:2" x14ac:dyDescent="0.25">
      <c r="A125044">
        <v>377495</v>
      </c>
      <c r="B125044" s="1">
        <v>44421.14</v>
      </c>
    </row>
    <row r="125045" spans="1:2" x14ac:dyDescent="0.25">
      <c r="A125045">
        <v>377498</v>
      </c>
      <c r="B125045" s="1">
        <v>44421.145666666664</v>
      </c>
    </row>
    <row r="125046" spans="1:2" x14ac:dyDescent="0.25">
      <c r="A125046">
        <v>377502</v>
      </c>
      <c r="B125046" s="1">
        <v>44421.149055016183</v>
      </c>
    </row>
    <row r="125047" spans="1:2" x14ac:dyDescent="0.25">
      <c r="A125047">
        <v>377503</v>
      </c>
      <c r="B125047" s="1">
        <v>44421.150666666661</v>
      </c>
    </row>
    <row r="125048" spans="1:2" x14ac:dyDescent="0.25">
      <c r="A125048">
        <v>377506</v>
      </c>
      <c r="B125048" s="1">
        <v>44421.160381877024</v>
      </c>
    </row>
    <row r="125049" spans="1:2" x14ac:dyDescent="0.25">
      <c r="A125049">
        <v>377510</v>
      </c>
      <c r="B125049" s="1">
        <v>44421.176158576047</v>
      </c>
    </row>
    <row r="125050" spans="1:2" x14ac:dyDescent="0.25">
      <c r="A125050">
        <v>377515</v>
      </c>
      <c r="B125050" s="1">
        <v>44421.176666666666</v>
      </c>
    </row>
    <row r="125051" spans="1:2" x14ac:dyDescent="0.25">
      <c r="A125051">
        <v>377520</v>
      </c>
      <c r="B125051" s="1">
        <v>44421.18</v>
      </c>
    </row>
    <row r="125052" spans="1:2" x14ac:dyDescent="0.25">
      <c r="A125052">
        <v>377522</v>
      </c>
      <c r="B125052" s="1">
        <v>44421.186271844665</v>
      </c>
    </row>
    <row r="125053" spans="1:2" x14ac:dyDescent="0.25">
      <c r="A125053">
        <v>377526</v>
      </c>
      <c r="B125053" s="1">
        <v>44421.188294498381</v>
      </c>
    </row>
    <row r="125054" spans="1:2" x14ac:dyDescent="0.25">
      <c r="A125054">
        <v>377527</v>
      </c>
      <c r="B125054" s="1">
        <v>44421.189333333336</v>
      </c>
    </row>
    <row r="125055" spans="1:2" x14ac:dyDescent="0.25">
      <c r="A125055">
        <v>377530</v>
      </c>
      <c r="B125055" s="1">
        <v>44421.197598705505</v>
      </c>
    </row>
    <row r="125056" spans="1:2" x14ac:dyDescent="0.25">
      <c r="A125056">
        <v>377532</v>
      </c>
      <c r="B125056" s="1">
        <v>44421.205689320384</v>
      </c>
    </row>
    <row r="125057" spans="1:2" x14ac:dyDescent="0.25">
      <c r="A125057">
        <v>377533</v>
      </c>
      <c r="B125057" s="1">
        <v>44421.215802588995</v>
      </c>
    </row>
    <row r="125058" spans="1:2" x14ac:dyDescent="0.25">
      <c r="A125058">
        <v>377535</v>
      </c>
      <c r="B125058" s="1">
        <v>44421.218634304205</v>
      </c>
    </row>
    <row r="125059" spans="1:2" x14ac:dyDescent="0.25">
      <c r="A125059">
        <v>377539</v>
      </c>
      <c r="B125059" s="1">
        <v>44421.221333333335</v>
      </c>
    </row>
    <row r="125060" spans="1:2" x14ac:dyDescent="0.25">
      <c r="A125060">
        <v>377542</v>
      </c>
      <c r="B125060" s="1">
        <v>44421.224999999999</v>
      </c>
    </row>
    <row r="125061" spans="1:2" x14ac:dyDescent="0.25">
      <c r="A125061">
        <v>377543</v>
      </c>
      <c r="B125061" s="1">
        <v>44421.225666666665</v>
      </c>
    </row>
    <row r="125062" spans="1:2" x14ac:dyDescent="0.25">
      <c r="A125062">
        <v>377547</v>
      </c>
      <c r="B125062" s="1">
        <v>44421.231174757282</v>
      </c>
    </row>
    <row r="125063" spans="1:2" x14ac:dyDescent="0.25">
      <c r="A125063">
        <v>377549</v>
      </c>
      <c r="B125063" s="1">
        <v>44421.241999999998</v>
      </c>
    </row>
    <row r="125064" spans="1:2" x14ac:dyDescent="0.25">
      <c r="A125064">
        <v>377550</v>
      </c>
      <c r="B125064" s="1">
        <v>44421.250999999997</v>
      </c>
    </row>
    <row r="125065" spans="1:2" x14ac:dyDescent="0.25">
      <c r="A125065">
        <v>377552</v>
      </c>
      <c r="B125065" s="1">
        <v>44421.251333333334</v>
      </c>
    </row>
    <row r="125066" spans="1:2" x14ac:dyDescent="0.25">
      <c r="A125066">
        <v>377553</v>
      </c>
      <c r="B125066" s="1">
        <v>44421.252999999997</v>
      </c>
    </row>
    <row r="125067" spans="1:2" x14ac:dyDescent="0.25">
      <c r="A125067">
        <v>377557</v>
      </c>
      <c r="B125067" s="1">
        <v>44421.269333333337</v>
      </c>
    </row>
    <row r="125068" spans="1:2" x14ac:dyDescent="0.25">
      <c r="A125068">
        <v>377561</v>
      </c>
      <c r="B125068" s="1">
        <v>44421.273999999998</v>
      </c>
    </row>
    <row r="125069" spans="1:2" x14ac:dyDescent="0.25">
      <c r="A125069">
        <v>377566</v>
      </c>
      <c r="B125069" s="1">
        <v>44421.27931391586</v>
      </c>
    </row>
    <row r="125070" spans="1:2" x14ac:dyDescent="0.25">
      <c r="A125070">
        <v>377567</v>
      </c>
      <c r="B125070" s="1">
        <v>44421.279999999999</v>
      </c>
    </row>
    <row r="125071" spans="1:2" x14ac:dyDescent="0.25">
      <c r="A125071">
        <v>377568</v>
      </c>
      <c r="B125071" s="1">
        <v>44421.280666666666</v>
      </c>
    </row>
    <row r="125072" spans="1:2" x14ac:dyDescent="0.25">
      <c r="A125072">
        <v>377571</v>
      </c>
      <c r="B125072" s="1">
        <v>44421.283000000003</v>
      </c>
    </row>
    <row r="125073" spans="1:2" x14ac:dyDescent="0.25">
      <c r="A125073">
        <v>377575</v>
      </c>
      <c r="B125073" s="1">
        <v>44421.288213592234</v>
      </c>
    </row>
    <row r="125074" spans="1:2" x14ac:dyDescent="0.25">
      <c r="A125074">
        <v>377579</v>
      </c>
      <c r="B125074" s="1">
        <v>44421.293067961167</v>
      </c>
    </row>
    <row r="125075" spans="1:2" x14ac:dyDescent="0.25">
      <c r="A125075">
        <v>377581</v>
      </c>
      <c r="B125075" s="1">
        <v>44421.300999999999</v>
      </c>
    </row>
    <row r="125076" spans="1:2" x14ac:dyDescent="0.25">
      <c r="A125076">
        <v>377584</v>
      </c>
      <c r="B125076" s="1">
        <v>44421.306822006474</v>
      </c>
    </row>
    <row r="125077" spans="1:2" x14ac:dyDescent="0.25">
      <c r="A125077">
        <v>377587</v>
      </c>
      <c r="B125077" s="1">
        <v>44421.308035598704</v>
      </c>
    </row>
    <row r="125078" spans="1:2" x14ac:dyDescent="0.25">
      <c r="A125078">
        <v>377589</v>
      </c>
      <c r="B125078" s="1">
        <v>44421.317339805828</v>
      </c>
    </row>
    <row r="125079" spans="1:2" x14ac:dyDescent="0.25">
      <c r="A125079">
        <v>377594</v>
      </c>
      <c r="B125079" s="1">
        <v>44421.322598705505</v>
      </c>
    </row>
    <row r="125080" spans="1:2" x14ac:dyDescent="0.25">
      <c r="A125080">
        <v>377598</v>
      </c>
      <c r="B125080" s="1">
        <v>44421.324333333338</v>
      </c>
    </row>
    <row r="125081" spans="1:2" x14ac:dyDescent="0.25">
      <c r="A125081">
        <v>377600</v>
      </c>
      <c r="B125081" s="1">
        <v>44421.326000000001</v>
      </c>
    </row>
    <row r="125082" spans="1:2" x14ac:dyDescent="0.25">
      <c r="A125082">
        <v>377604</v>
      </c>
      <c r="B125082" s="1">
        <v>44421.335139158575</v>
      </c>
    </row>
    <row r="125083" spans="1:2" x14ac:dyDescent="0.25">
      <c r="A125083">
        <v>377607</v>
      </c>
      <c r="B125083" s="1">
        <v>44421.350511326862</v>
      </c>
    </row>
    <row r="125084" spans="1:2" x14ac:dyDescent="0.25">
      <c r="A125084">
        <v>377609</v>
      </c>
      <c r="B125084" s="1">
        <v>44421.354152103566</v>
      </c>
    </row>
    <row r="125085" spans="1:2" x14ac:dyDescent="0.25">
      <c r="A125085">
        <v>377612</v>
      </c>
      <c r="B125085" s="1">
        <v>44421.356983818776</v>
      </c>
    </row>
    <row r="125086" spans="1:2" x14ac:dyDescent="0.25">
      <c r="A125086">
        <v>377615</v>
      </c>
      <c r="B125086" s="1">
        <v>44421.357792880262</v>
      </c>
    </row>
    <row r="125087" spans="1:2" x14ac:dyDescent="0.25">
      <c r="A125087">
        <v>377617</v>
      </c>
      <c r="B125087" s="1">
        <v>44421.359815533986</v>
      </c>
    </row>
    <row r="125088" spans="1:2" x14ac:dyDescent="0.25">
      <c r="A125088">
        <v>377619</v>
      </c>
      <c r="B125088" s="1">
        <v>44421.363860841426</v>
      </c>
    </row>
    <row r="125089" spans="1:2" x14ac:dyDescent="0.25">
      <c r="A125089">
        <v>377623</v>
      </c>
      <c r="B125089" s="1">
        <v>44421.364265372169</v>
      </c>
    </row>
    <row r="125090" spans="1:2" x14ac:dyDescent="0.25">
      <c r="A125090">
        <v>377626</v>
      </c>
      <c r="B125090" s="1">
        <v>44421.366692556636</v>
      </c>
    </row>
    <row r="125091" spans="1:2" x14ac:dyDescent="0.25">
      <c r="A125091">
        <v>377629</v>
      </c>
      <c r="B125091" s="1">
        <v>44421.367501618122</v>
      </c>
    </row>
    <row r="125092" spans="1:2" x14ac:dyDescent="0.25">
      <c r="A125092">
        <v>377633</v>
      </c>
      <c r="B125092" s="1">
        <v>44421.367666666665</v>
      </c>
    </row>
    <row r="125093" spans="1:2" x14ac:dyDescent="0.25">
      <c r="A125093">
        <v>377635</v>
      </c>
      <c r="B125093" s="1">
        <v>44421.370333333332</v>
      </c>
    </row>
    <row r="125094" spans="1:2" x14ac:dyDescent="0.25">
      <c r="A125094">
        <v>377640</v>
      </c>
      <c r="B125094" s="1">
        <v>44421.374333333333</v>
      </c>
    </row>
    <row r="125095" spans="1:2" x14ac:dyDescent="0.25">
      <c r="A125095">
        <v>377643</v>
      </c>
      <c r="B125095" s="1">
        <v>44421.376401294503</v>
      </c>
    </row>
    <row r="125096" spans="1:2" x14ac:dyDescent="0.25">
      <c r="A125096">
        <v>377644</v>
      </c>
      <c r="B125096" s="1">
        <v>44421.376401294503</v>
      </c>
    </row>
    <row r="125097" spans="1:2" x14ac:dyDescent="0.25">
      <c r="A125097">
        <v>377647</v>
      </c>
      <c r="B125097" s="1">
        <v>44421.376805825246</v>
      </c>
    </row>
    <row r="125098" spans="1:2" x14ac:dyDescent="0.25">
      <c r="A125098">
        <v>377650</v>
      </c>
      <c r="B125098" s="1">
        <v>44421.377</v>
      </c>
    </row>
    <row r="125099" spans="1:2" x14ac:dyDescent="0.25">
      <c r="A125099">
        <v>377654</v>
      </c>
      <c r="B125099" s="1">
        <v>44421.381333333338</v>
      </c>
    </row>
    <row r="125100" spans="1:2" x14ac:dyDescent="0.25">
      <c r="A125100">
        <v>377659</v>
      </c>
      <c r="B125100" s="1">
        <v>44421.381666666661</v>
      </c>
    </row>
    <row r="125101" spans="1:2" x14ac:dyDescent="0.25">
      <c r="A125101">
        <v>377664</v>
      </c>
      <c r="B125101" s="1">
        <v>44421.382064724923</v>
      </c>
    </row>
    <row r="125102" spans="1:2" x14ac:dyDescent="0.25">
      <c r="A125102">
        <v>377667</v>
      </c>
      <c r="B125102" s="1">
        <v>44421.382333333335</v>
      </c>
    </row>
    <row r="125103" spans="1:2" x14ac:dyDescent="0.25">
      <c r="A125103">
        <v>377668</v>
      </c>
      <c r="B125103" s="1">
        <v>44421.383682847896</v>
      </c>
    </row>
    <row r="125104" spans="1:2" x14ac:dyDescent="0.25">
      <c r="A125104">
        <v>377673</v>
      </c>
      <c r="B125104" s="1">
        <v>44421.384491909383</v>
      </c>
    </row>
    <row r="125105" spans="1:2" x14ac:dyDescent="0.25">
      <c r="A125105">
        <v>377675</v>
      </c>
      <c r="B125105" s="1">
        <v>44421.38570550162</v>
      </c>
    </row>
    <row r="125106" spans="1:2" x14ac:dyDescent="0.25">
      <c r="A125106">
        <v>377679</v>
      </c>
      <c r="B125106" s="1">
        <v>44421.386514563106</v>
      </c>
    </row>
    <row r="125107" spans="1:2" x14ac:dyDescent="0.25">
      <c r="A125107">
        <v>377681</v>
      </c>
      <c r="B125107" s="1">
        <v>44421.387333333332</v>
      </c>
    </row>
    <row r="125108" spans="1:2" x14ac:dyDescent="0.25">
      <c r="A125108">
        <v>377682</v>
      </c>
      <c r="B125108" s="1">
        <v>44421.39136893204</v>
      </c>
    </row>
    <row r="125109" spans="1:2" x14ac:dyDescent="0.25">
      <c r="A125109">
        <v>377684</v>
      </c>
      <c r="B125109" s="1">
        <v>44421.393333333333</v>
      </c>
    </row>
    <row r="125110" spans="1:2" x14ac:dyDescent="0.25">
      <c r="A125110">
        <v>377686</v>
      </c>
      <c r="B125110" s="1">
        <v>44421.395009708744</v>
      </c>
    </row>
    <row r="125111" spans="1:2" x14ac:dyDescent="0.25">
      <c r="A125111">
        <v>377689</v>
      </c>
      <c r="B125111" s="1">
        <v>44421.397436893203</v>
      </c>
    </row>
    <row r="125112" spans="1:2" x14ac:dyDescent="0.25">
      <c r="A125112">
        <v>377693</v>
      </c>
      <c r="B125112" s="1">
        <v>44421.40431391586</v>
      </c>
    </row>
    <row r="125113" spans="1:2" x14ac:dyDescent="0.25">
      <c r="A125113">
        <v>377695</v>
      </c>
      <c r="B125113" s="1">
        <v>44421.405333333336</v>
      </c>
    </row>
    <row r="125114" spans="1:2" x14ac:dyDescent="0.25">
      <c r="A125114">
        <v>377699</v>
      </c>
      <c r="B125114" s="1">
        <v>44421.405666666666</v>
      </c>
    </row>
    <row r="125115" spans="1:2" x14ac:dyDescent="0.25">
      <c r="A125115">
        <v>377700</v>
      </c>
      <c r="B125115" s="1">
        <v>44421.408666666663</v>
      </c>
    </row>
    <row r="125116" spans="1:2" x14ac:dyDescent="0.25">
      <c r="A125116">
        <v>377702</v>
      </c>
      <c r="B125116" s="1">
        <v>44421.410666666663</v>
      </c>
    </row>
    <row r="125117" spans="1:2" x14ac:dyDescent="0.25">
      <c r="A125117">
        <v>377704</v>
      </c>
      <c r="B125117" s="1">
        <v>44421.413213592234</v>
      </c>
    </row>
    <row r="125118" spans="1:2" x14ac:dyDescent="0.25">
      <c r="A125118">
        <v>377705</v>
      </c>
      <c r="B125118" s="1">
        <v>44421.417333333338</v>
      </c>
    </row>
    <row r="125119" spans="1:2" x14ac:dyDescent="0.25">
      <c r="A125119">
        <v>377709</v>
      </c>
      <c r="B125119" s="1">
        <v>44421.41806796116</v>
      </c>
    </row>
    <row r="125120" spans="1:2" x14ac:dyDescent="0.25">
      <c r="A125120">
        <v>377711</v>
      </c>
      <c r="B125120" s="1">
        <v>44421.418472491911</v>
      </c>
    </row>
    <row r="125121" spans="1:2" x14ac:dyDescent="0.25">
      <c r="A125121">
        <v>377714</v>
      </c>
      <c r="B125121" s="1">
        <v>44421.422517799358</v>
      </c>
    </row>
    <row r="125122" spans="1:2" x14ac:dyDescent="0.25">
      <c r="A125122">
        <v>377716</v>
      </c>
      <c r="B125122" s="1">
        <v>44421.425349514568</v>
      </c>
    </row>
    <row r="125123" spans="1:2" x14ac:dyDescent="0.25">
      <c r="A125123">
        <v>377720</v>
      </c>
      <c r="B125123" s="1">
        <v>44421.428999999996</v>
      </c>
    </row>
    <row r="125124" spans="1:2" x14ac:dyDescent="0.25">
      <c r="A125124">
        <v>377724</v>
      </c>
      <c r="B125124" s="1">
        <v>44421.432631067961</v>
      </c>
    </row>
    <row r="125125" spans="1:2" x14ac:dyDescent="0.25">
      <c r="A125125">
        <v>377729</v>
      </c>
      <c r="B125125" s="1">
        <v>44421.433440129447</v>
      </c>
    </row>
    <row r="125126" spans="1:2" x14ac:dyDescent="0.25">
      <c r="A125126">
        <v>377730</v>
      </c>
      <c r="B125126" s="1">
        <v>44421.433844660191</v>
      </c>
    </row>
    <row r="125127" spans="1:2" x14ac:dyDescent="0.25">
      <c r="A125127">
        <v>377733</v>
      </c>
      <c r="B125127" s="1">
        <v>44421.434666666661</v>
      </c>
    </row>
    <row r="125128" spans="1:2" x14ac:dyDescent="0.25">
      <c r="A125128">
        <v>377738</v>
      </c>
      <c r="B125128" s="1">
        <v>44421.439333333336</v>
      </c>
    </row>
    <row r="125129" spans="1:2" x14ac:dyDescent="0.25">
      <c r="A125129">
        <v>377740</v>
      </c>
      <c r="B125129" s="1">
        <v>44421.440317152104</v>
      </c>
    </row>
    <row r="125130" spans="1:2" x14ac:dyDescent="0.25">
      <c r="A125130">
        <v>377742</v>
      </c>
      <c r="B125130" s="1">
        <v>44421.442339805821</v>
      </c>
    </row>
    <row r="125131" spans="1:2" x14ac:dyDescent="0.25">
      <c r="A125131">
        <v>377745</v>
      </c>
      <c r="B125131" s="1">
        <v>44421.442339805828</v>
      </c>
    </row>
    <row r="125132" spans="1:2" x14ac:dyDescent="0.25">
      <c r="A125132">
        <v>377750</v>
      </c>
      <c r="B125132" s="1">
        <v>44421.444362459544</v>
      </c>
    </row>
    <row r="125133" spans="1:2" x14ac:dyDescent="0.25">
      <c r="A125133">
        <v>377751</v>
      </c>
      <c r="B125133" s="1">
        <v>44421.445980582524</v>
      </c>
    </row>
    <row r="125134" spans="1:2" x14ac:dyDescent="0.25">
      <c r="A125134">
        <v>377755</v>
      </c>
      <c r="B125134" s="1">
        <v>44421.446000000004</v>
      </c>
    </row>
    <row r="125135" spans="1:2" x14ac:dyDescent="0.25">
      <c r="A125135">
        <v>377756</v>
      </c>
      <c r="B125135" s="1">
        <v>44421.450430420715</v>
      </c>
    </row>
    <row r="125136" spans="1:2" x14ac:dyDescent="0.25">
      <c r="A125136">
        <v>377757</v>
      </c>
      <c r="B125136" s="1">
        <v>44421.450834951451</v>
      </c>
    </row>
    <row r="125137" spans="1:2" x14ac:dyDescent="0.25">
      <c r="A125137">
        <v>377762</v>
      </c>
      <c r="B125137" s="1">
        <v>44421.451644012945</v>
      </c>
    </row>
    <row r="125138" spans="1:2" x14ac:dyDescent="0.25">
      <c r="A125138">
        <v>377767</v>
      </c>
      <c r="B125138" s="1">
        <v>44421.452048543688</v>
      </c>
    </row>
    <row r="125139" spans="1:2" x14ac:dyDescent="0.25">
      <c r="A125139">
        <v>377769</v>
      </c>
      <c r="B125139" s="1">
        <v>44421.452048543688</v>
      </c>
    </row>
    <row r="125140" spans="1:2" x14ac:dyDescent="0.25">
      <c r="A125140">
        <v>377770</v>
      </c>
      <c r="B125140" s="1">
        <v>44421.452857605174</v>
      </c>
    </row>
    <row r="125141" spans="1:2" x14ac:dyDescent="0.25">
      <c r="A125141">
        <v>377772</v>
      </c>
      <c r="B125141" s="1">
        <v>44421.454333333335</v>
      </c>
    </row>
    <row r="125142" spans="1:2" x14ac:dyDescent="0.25">
      <c r="A125142">
        <v>377773</v>
      </c>
      <c r="B125142" s="1">
        <v>44421.456902912621</v>
      </c>
    </row>
    <row r="125143" spans="1:2" x14ac:dyDescent="0.25">
      <c r="A125143">
        <v>377776</v>
      </c>
      <c r="B125143" s="1">
        <v>44421.458521035594</v>
      </c>
    </row>
    <row r="125144" spans="1:2" x14ac:dyDescent="0.25">
      <c r="A125144">
        <v>377777</v>
      </c>
      <c r="B125144" s="1">
        <v>44421.459000000003</v>
      </c>
    </row>
    <row r="125145" spans="1:2" x14ac:dyDescent="0.25">
      <c r="A125145">
        <v>377782</v>
      </c>
      <c r="B125145" s="1">
        <v>44421.466611650489</v>
      </c>
    </row>
    <row r="125146" spans="1:2" x14ac:dyDescent="0.25">
      <c r="A125146">
        <v>377785</v>
      </c>
      <c r="B125146" s="1">
        <v>44421.466999999997</v>
      </c>
    </row>
    <row r="125147" spans="1:2" x14ac:dyDescent="0.25">
      <c r="A125147">
        <v>377787</v>
      </c>
      <c r="B125147" s="1">
        <v>44421.467420711975</v>
      </c>
    </row>
    <row r="125148" spans="1:2" x14ac:dyDescent="0.25">
      <c r="A125148">
        <v>377789</v>
      </c>
      <c r="B125148" s="1">
        <v>44421.468634304205</v>
      </c>
    </row>
    <row r="125149" spans="1:2" x14ac:dyDescent="0.25">
      <c r="A125149">
        <v>377791</v>
      </c>
      <c r="B125149" s="1">
        <v>44421.47</v>
      </c>
    </row>
    <row r="125150" spans="1:2" x14ac:dyDescent="0.25">
      <c r="A125150">
        <v>377795</v>
      </c>
      <c r="B125150" s="1">
        <v>44421.472000000002</v>
      </c>
    </row>
    <row r="125151" spans="1:2" x14ac:dyDescent="0.25">
      <c r="A125151">
        <v>377800</v>
      </c>
      <c r="B125151" s="1">
        <v>44421.472275080909</v>
      </c>
    </row>
    <row r="125152" spans="1:2" x14ac:dyDescent="0.25">
      <c r="A125152">
        <v>377803</v>
      </c>
      <c r="B125152" s="1">
        <v>44421.473893203882</v>
      </c>
    </row>
    <row r="125153" spans="1:2" x14ac:dyDescent="0.25">
      <c r="A125153">
        <v>377806</v>
      </c>
      <c r="B125153" s="1">
        <v>44421.474702265376</v>
      </c>
    </row>
    <row r="125154" spans="1:2" x14ac:dyDescent="0.25">
      <c r="A125154">
        <v>377809</v>
      </c>
      <c r="B125154" s="1">
        <v>44421.480365695796</v>
      </c>
    </row>
    <row r="125155" spans="1:2" x14ac:dyDescent="0.25">
      <c r="A125155">
        <v>377810</v>
      </c>
      <c r="B125155" s="1">
        <v>44421.480365695796</v>
      </c>
    </row>
    <row r="125156" spans="1:2" x14ac:dyDescent="0.25">
      <c r="A125156">
        <v>377814</v>
      </c>
      <c r="B125156" s="1">
        <v>44421.480365695796</v>
      </c>
    </row>
    <row r="125157" spans="1:2" x14ac:dyDescent="0.25">
      <c r="A125157">
        <v>377819</v>
      </c>
      <c r="B125157" s="1">
        <v>44421.480770226539</v>
      </c>
    </row>
    <row r="125158" spans="1:2" x14ac:dyDescent="0.25">
      <c r="A125158">
        <v>377824</v>
      </c>
      <c r="B125158" s="1">
        <v>44421.481333333337</v>
      </c>
    </row>
    <row r="125159" spans="1:2" x14ac:dyDescent="0.25">
      <c r="A125159">
        <v>377826</v>
      </c>
      <c r="B125159" s="1">
        <v>44421.481666666667</v>
      </c>
    </row>
    <row r="125160" spans="1:2" x14ac:dyDescent="0.25">
      <c r="A125160">
        <v>377830</v>
      </c>
      <c r="B125160" s="1">
        <v>44421.481983818769</v>
      </c>
    </row>
    <row r="125161" spans="1:2" x14ac:dyDescent="0.25">
      <c r="A125161">
        <v>377833</v>
      </c>
      <c r="B125161" s="1">
        <v>44421.483601941749</v>
      </c>
    </row>
    <row r="125162" spans="1:2" x14ac:dyDescent="0.25">
      <c r="A125162">
        <v>377834</v>
      </c>
      <c r="B125162" s="1">
        <v>44421.485000000001</v>
      </c>
    </row>
    <row r="125163" spans="1:2" x14ac:dyDescent="0.25">
      <c r="A125163">
        <v>377836</v>
      </c>
      <c r="B125163" s="1">
        <v>44421.488456310683</v>
      </c>
    </row>
    <row r="125164" spans="1:2" x14ac:dyDescent="0.25">
      <c r="A125164">
        <v>377837</v>
      </c>
      <c r="B125164" s="1">
        <v>44421.490333333335</v>
      </c>
    </row>
    <row r="125165" spans="1:2" x14ac:dyDescent="0.25">
      <c r="A125165">
        <v>377842</v>
      </c>
      <c r="B125165" s="1">
        <v>44421.492097087379</v>
      </c>
    </row>
    <row r="125166" spans="1:2" x14ac:dyDescent="0.25">
      <c r="A125166">
        <v>377845</v>
      </c>
      <c r="B125166" s="1">
        <v>44421.494928802589</v>
      </c>
    </row>
    <row r="125167" spans="1:2" x14ac:dyDescent="0.25">
      <c r="A125167">
        <v>377847</v>
      </c>
      <c r="B125167" s="1">
        <v>44421.494928802589</v>
      </c>
    </row>
    <row r="125168" spans="1:2" x14ac:dyDescent="0.25">
      <c r="A125168">
        <v>377851</v>
      </c>
      <c r="B125168" s="1">
        <v>44421.495999999999</v>
      </c>
    </row>
    <row r="125169" spans="1:2" x14ac:dyDescent="0.25">
      <c r="A125169">
        <v>377853</v>
      </c>
      <c r="B125169" s="1">
        <v>44421.500592233009</v>
      </c>
    </row>
    <row r="125170" spans="1:2" x14ac:dyDescent="0.25">
      <c r="A125170">
        <v>377857</v>
      </c>
      <c r="B125170" s="1">
        <v>44421.501333333334</v>
      </c>
    </row>
    <row r="125171" spans="1:2" x14ac:dyDescent="0.25">
      <c r="A125171">
        <v>377862</v>
      </c>
      <c r="B125171" s="1">
        <v>44421.50221035599</v>
      </c>
    </row>
    <row r="125172" spans="1:2" x14ac:dyDescent="0.25">
      <c r="A125172">
        <v>377863</v>
      </c>
      <c r="B125172" s="1">
        <v>44421.5050420712</v>
      </c>
    </row>
    <row r="125173" spans="1:2" x14ac:dyDescent="0.25">
      <c r="A125173">
        <v>377867</v>
      </c>
      <c r="B125173" s="1">
        <v>44421.509087378639</v>
      </c>
    </row>
    <row r="125174" spans="1:2" x14ac:dyDescent="0.25">
      <c r="A125174">
        <v>377871</v>
      </c>
      <c r="B125174" s="1">
        <v>44421.509087378639</v>
      </c>
    </row>
    <row r="125175" spans="1:2" x14ac:dyDescent="0.25">
      <c r="A125175">
        <v>377874</v>
      </c>
      <c r="B125175" s="1">
        <v>44421.509491909383</v>
      </c>
    </row>
    <row r="125176" spans="1:2" x14ac:dyDescent="0.25">
      <c r="A125176">
        <v>377875</v>
      </c>
      <c r="B125176" s="1">
        <v>44421.509896440126</v>
      </c>
    </row>
    <row r="125177" spans="1:2" x14ac:dyDescent="0.25">
      <c r="A125177">
        <v>377878</v>
      </c>
      <c r="B125177" s="1">
        <v>44421.511110032363</v>
      </c>
    </row>
    <row r="125178" spans="1:2" x14ac:dyDescent="0.25">
      <c r="A125178">
        <v>377879</v>
      </c>
      <c r="B125178" s="1">
        <v>44421.511514563106</v>
      </c>
    </row>
    <row r="125179" spans="1:2" x14ac:dyDescent="0.25">
      <c r="A125179">
        <v>377882</v>
      </c>
      <c r="B125179" s="1">
        <v>44421.511514563106</v>
      </c>
    </row>
    <row r="125180" spans="1:2" x14ac:dyDescent="0.25">
      <c r="A125180">
        <v>377884</v>
      </c>
      <c r="B125180" s="1">
        <v>44421.513132686086</v>
      </c>
    </row>
    <row r="125181" spans="1:2" x14ac:dyDescent="0.25">
      <c r="A125181">
        <v>377888</v>
      </c>
      <c r="B125181" s="1">
        <v>44421.51353721683</v>
      </c>
    </row>
    <row r="125182" spans="1:2" x14ac:dyDescent="0.25">
      <c r="A125182">
        <v>377890</v>
      </c>
      <c r="B125182" s="1">
        <v>44421.513941747573</v>
      </c>
    </row>
    <row r="125183" spans="1:2" x14ac:dyDescent="0.25">
      <c r="A125183">
        <v>377895</v>
      </c>
      <c r="B125183" s="1">
        <v>44421.513941747573</v>
      </c>
    </row>
    <row r="125184" spans="1:2" x14ac:dyDescent="0.25">
      <c r="A125184">
        <v>377898</v>
      </c>
      <c r="B125184" s="1">
        <v>44421.515559870546</v>
      </c>
    </row>
    <row r="125185" spans="1:2" x14ac:dyDescent="0.25">
      <c r="A125185">
        <v>377903</v>
      </c>
      <c r="B125185" s="1">
        <v>44421.515559870553</v>
      </c>
    </row>
    <row r="125186" spans="1:2" x14ac:dyDescent="0.25">
      <c r="A125186">
        <v>377908</v>
      </c>
      <c r="B125186" s="1">
        <v>44421.515559870553</v>
      </c>
    </row>
    <row r="125187" spans="1:2" x14ac:dyDescent="0.25">
      <c r="A125187">
        <v>377911</v>
      </c>
      <c r="B125187" s="1">
        <v>44421.515559870553</v>
      </c>
    </row>
    <row r="125188" spans="1:2" x14ac:dyDescent="0.25">
      <c r="A125188">
        <v>377914</v>
      </c>
      <c r="B125188" s="1">
        <v>44421.517177993526</v>
      </c>
    </row>
    <row r="125189" spans="1:2" x14ac:dyDescent="0.25">
      <c r="A125189">
        <v>377918</v>
      </c>
      <c r="B125189" s="1">
        <v>44421.518391585763</v>
      </c>
    </row>
    <row r="125190" spans="1:2" x14ac:dyDescent="0.25">
      <c r="A125190">
        <v>377920</v>
      </c>
      <c r="B125190" s="1">
        <v>44421.52041423948</v>
      </c>
    </row>
    <row r="125191" spans="1:2" x14ac:dyDescent="0.25">
      <c r="A125191">
        <v>377925</v>
      </c>
      <c r="B125191" s="1">
        <v>44421.52041423948</v>
      </c>
    </row>
    <row r="125192" spans="1:2" x14ac:dyDescent="0.25">
      <c r="A125192">
        <v>377928</v>
      </c>
      <c r="B125192" s="1">
        <v>44421.52041423948</v>
      </c>
    </row>
    <row r="125193" spans="1:2" x14ac:dyDescent="0.25">
      <c r="A125193">
        <v>377930</v>
      </c>
      <c r="B125193" s="1">
        <v>44421.522436893203</v>
      </c>
    </row>
    <row r="125194" spans="1:2" x14ac:dyDescent="0.25">
      <c r="A125194">
        <v>377934</v>
      </c>
      <c r="B125194" s="1">
        <v>44421.522841423946</v>
      </c>
    </row>
    <row r="125195" spans="1:2" x14ac:dyDescent="0.25">
      <c r="A125195">
        <v>377937</v>
      </c>
      <c r="B125195" s="1">
        <v>44421.524055016183</v>
      </c>
    </row>
    <row r="125196" spans="1:2" x14ac:dyDescent="0.25">
      <c r="A125196">
        <v>377941</v>
      </c>
      <c r="B125196" s="1">
        <v>44421.525268608413</v>
      </c>
    </row>
    <row r="125197" spans="1:2" x14ac:dyDescent="0.25">
      <c r="A125197">
        <v>377942</v>
      </c>
      <c r="B125197" s="1">
        <v>44421.52648220065</v>
      </c>
    </row>
    <row r="125198" spans="1:2" x14ac:dyDescent="0.25">
      <c r="A125198">
        <v>377945</v>
      </c>
      <c r="B125198" s="1">
        <v>44421.526886731386</v>
      </c>
    </row>
    <row r="125199" spans="1:2" x14ac:dyDescent="0.25">
      <c r="A125199">
        <v>377948</v>
      </c>
      <c r="B125199" s="1">
        <v>44421.52769579288</v>
      </c>
    </row>
    <row r="125200" spans="1:2" x14ac:dyDescent="0.25">
      <c r="A125200">
        <v>377949</v>
      </c>
      <c r="B125200" s="1">
        <v>44421.52810032363</v>
      </c>
    </row>
    <row r="125201" spans="1:2" x14ac:dyDescent="0.25">
      <c r="A125201">
        <v>377951</v>
      </c>
      <c r="B125201" s="1">
        <v>44421.528504854366</v>
      </c>
    </row>
    <row r="125202" spans="1:2" x14ac:dyDescent="0.25">
      <c r="A125202">
        <v>377954</v>
      </c>
      <c r="B125202" s="1">
        <v>44421.52890938511</v>
      </c>
    </row>
    <row r="125203" spans="1:2" x14ac:dyDescent="0.25">
      <c r="A125203">
        <v>377957</v>
      </c>
      <c r="B125203" s="1">
        <v>44421.53052750809</v>
      </c>
    </row>
    <row r="125204" spans="1:2" x14ac:dyDescent="0.25">
      <c r="A125204">
        <v>377961</v>
      </c>
      <c r="B125204" s="1">
        <v>44421.531741100327</v>
      </c>
    </row>
    <row r="125205" spans="1:2" x14ac:dyDescent="0.25">
      <c r="A125205">
        <v>377966</v>
      </c>
      <c r="B125205" s="1">
        <v>44421.53214563107</v>
      </c>
    </row>
    <row r="125206" spans="1:2" x14ac:dyDescent="0.25">
      <c r="A125206">
        <v>377969</v>
      </c>
      <c r="B125206" s="1">
        <v>44421.53214563107</v>
      </c>
    </row>
    <row r="125207" spans="1:2" x14ac:dyDescent="0.25">
      <c r="A125207">
        <v>377971</v>
      </c>
      <c r="B125207" s="1">
        <v>44421.533763754043</v>
      </c>
    </row>
    <row r="125208" spans="1:2" x14ac:dyDescent="0.25">
      <c r="A125208">
        <v>377972</v>
      </c>
      <c r="B125208" s="1">
        <v>44421.533763754043</v>
      </c>
    </row>
    <row r="125209" spans="1:2" x14ac:dyDescent="0.25">
      <c r="A125209">
        <v>377977</v>
      </c>
      <c r="B125209" s="1">
        <v>44421.536595469253</v>
      </c>
    </row>
    <row r="125210" spans="1:2" x14ac:dyDescent="0.25">
      <c r="A125210">
        <v>377980</v>
      </c>
      <c r="B125210" s="1">
        <v>44421.538618122977</v>
      </c>
    </row>
    <row r="125211" spans="1:2" x14ac:dyDescent="0.25">
      <c r="A125211">
        <v>377982</v>
      </c>
      <c r="B125211" s="1">
        <v>44421.538618122977</v>
      </c>
    </row>
    <row r="125212" spans="1:2" x14ac:dyDescent="0.25">
      <c r="A125212">
        <v>377984</v>
      </c>
      <c r="B125212" s="1">
        <v>44421.538618122977</v>
      </c>
    </row>
    <row r="125213" spans="1:2" x14ac:dyDescent="0.25">
      <c r="A125213">
        <v>377989</v>
      </c>
      <c r="B125213" s="1">
        <v>44421.539831715207</v>
      </c>
    </row>
    <row r="125214" spans="1:2" x14ac:dyDescent="0.25">
      <c r="A125214">
        <v>377993</v>
      </c>
      <c r="B125214" s="1">
        <v>44421.540236245957</v>
      </c>
    </row>
    <row r="125215" spans="1:2" x14ac:dyDescent="0.25">
      <c r="A125215">
        <v>377998</v>
      </c>
      <c r="B125215" s="1">
        <v>44421.540333333338</v>
      </c>
    </row>
    <row r="125216" spans="1:2" x14ac:dyDescent="0.25">
      <c r="A125216">
        <v>378001</v>
      </c>
      <c r="B125216" s="1">
        <v>44421.540666666668</v>
      </c>
    </row>
    <row r="125217" spans="1:2" x14ac:dyDescent="0.25">
      <c r="A125217">
        <v>378003</v>
      </c>
      <c r="B125217" s="1">
        <v>44421.541045307444</v>
      </c>
    </row>
    <row r="125218" spans="1:2" x14ac:dyDescent="0.25">
      <c r="A125218">
        <v>378005</v>
      </c>
      <c r="B125218" s="1">
        <v>44421.541449838187</v>
      </c>
    </row>
    <row r="125219" spans="1:2" x14ac:dyDescent="0.25">
      <c r="A125219">
        <v>378010</v>
      </c>
      <c r="B125219" s="1">
        <v>44421.541449838187</v>
      </c>
    </row>
    <row r="125220" spans="1:2" x14ac:dyDescent="0.25">
      <c r="A125220">
        <v>378014</v>
      </c>
      <c r="B125220" s="1">
        <v>44421.54185436893</v>
      </c>
    </row>
    <row r="125221" spans="1:2" x14ac:dyDescent="0.25">
      <c r="A125221">
        <v>378015</v>
      </c>
      <c r="B125221" s="1">
        <v>44421.542666666661</v>
      </c>
    </row>
    <row r="125222" spans="1:2" x14ac:dyDescent="0.25">
      <c r="A125222">
        <v>378016</v>
      </c>
      <c r="B125222" s="1">
        <v>44421.543472491911</v>
      </c>
    </row>
    <row r="125223" spans="1:2" x14ac:dyDescent="0.25">
      <c r="A125223">
        <v>378018</v>
      </c>
      <c r="B125223" s="1">
        <v>44421.543877022654</v>
      </c>
    </row>
    <row r="125224" spans="1:2" x14ac:dyDescent="0.25">
      <c r="A125224">
        <v>378023</v>
      </c>
      <c r="B125224" s="1">
        <v>44421.54468608414</v>
      </c>
    </row>
    <row r="125225" spans="1:2" x14ac:dyDescent="0.25">
      <c r="A125225">
        <v>378025</v>
      </c>
      <c r="B125225" s="1">
        <v>44421.546304207121</v>
      </c>
    </row>
    <row r="125226" spans="1:2" x14ac:dyDescent="0.25">
      <c r="A125226">
        <v>378027</v>
      </c>
      <c r="B125226" s="1">
        <v>44421.548000000003</v>
      </c>
    </row>
    <row r="125227" spans="1:2" x14ac:dyDescent="0.25">
      <c r="A125227">
        <v>378030</v>
      </c>
      <c r="B125227" s="1">
        <v>44421.548731391587</v>
      </c>
    </row>
    <row r="125228" spans="1:2" x14ac:dyDescent="0.25">
      <c r="A125228">
        <v>378032</v>
      </c>
      <c r="B125228" s="1">
        <v>44421.549135922331</v>
      </c>
    </row>
    <row r="125229" spans="1:2" x14ac:dyDescent="0.25">
      <c r="A125229">
        <v>378034</v>
      </c>
      <c r="B125229" s="1">
        <v>44421.55034951456</v>
      </c>
    </row>
    <row r="125230" spans="1:2" x14ac:dyDescent="0.25">
      <c r="A125230">
        <v>378038</v>
      </c>
      <c r="B125230" s="1">
        <v>44421.551158576047</v>
      </c>
    </row>
    <row r="125231" spans="1:2" x14ac:dyDescent="0.25">
      <c r="A125231">
        <v>378042</v>
      </c>
      <c r="B125231" s="1">
        <v>44421.551563106797</v>
      </c>
    </row>
    <row r="125232" spans="1:2" x14ac:dyDescent="0.25">
      <c r="A125232">
        <v>378047</v>
      </c>
      <c r="B125232" s="1">
        <v>44421.551563106797</v>
      </c>
    </row>
    <row r="125233" spans="1:2" x14ac:dyDescent="0.25">
      <c r="A125233">
        <v>378049</v>
      </c>
      <c r="B125233" s="1">
        <v>44421.552776699027</v>
      </c>
    </row>
    <row r="125234" spans="1:2" x14ac:dyDescent="0.25">
      <c r="A125234">
        <v>378050</v>
      </c>
      <c r="B125234" s="1">
        <v>44421.554799352751</v>
      </c>
    </row>
    <row r="125235" spans="1:2" x14ac:dyDescent="0.25">
      <c r="A125235">
        <v>378053</v>
      </c>
      <c r="B125235" s="1">
        <v>44421.55601294498</v>
      </c>
    </row>
    <row r="125236" spans="1:2" x14ac:dyDescent="0.25">
      <c r="A125236">
        <v>378055</v>
      </c>
      <c r="B125236" s="1">
        <v>44421.558844660198</v>
      </c>
    </row>
    <row r="125237" spans="1:2" x14ac:dyDescent="0.25">
      <c r="A125237">
        <v>378058</v>
      </c>
      <c r="B125237" s="1">
        <v>44421.559249190934</v>
      </c>
    </row>
    <row r="125238" spans="1:2" x14ac:dyDescent="0.25">
      <c r="A125238">
        <v>378059</v>
      </c>
      <c r="B125238" s="1">
        <v>44421.562080906151</v>
      </c>
    </row>
    <row r="125239" spans="1:2" x14ac:dyDescent="0.25">
      <c r="A125239">
        <v>378064</v>
      </c>
      <c r="B125239" s="1">
        <v>44421.562080906151</v>
      </c>
    </row>
    <row r="125240" spans="1:2" x14ac:dyDescent="0.25">
      <c r="A125240">
        <v>378068</v>
      </c>
      <c r="B125240" s="1">
        <v>44421.562485436894</v>
      </c>
    </row>
    <row r="125241" spans="1:2" x14ac:dyDescent="0.25">
      <c r="A125241">
        <v>378072</v>
      </c>
      <c r="B125241" s="1">
        <v>44421.562485436894</v>
      </c>
    </row>
    <row r="125242" spans="1:2" x14ac:dyDescent="0.25">
      <c r="A125242">
        <v>378074</v>
      </c>
      <c r="B125242" s="1">
        <v>44421.562666666665</v>
      </c>
    </row>
    <row r="125243" spans="1:2" x14ac:dyDescent="0.25">
      <c r="A125243">
        <v>378079</v>
      </c>
      <c r="B125243" s="1">
        <v>44421.562889967638</v>
      </c>
    </row>
    <row r="125244" spans="1:2" x14ac:dyDescent="0.25">
      <c r="A125244">
        <v>378084</v>
      </c>
      <c r="B125244" s="1">
        <v>44421.562889967638</v>
      </c>
    </row>
    <row r="125245" spans="1:2" x14ac:dyDescent="0.25">
      <c r="A125245">
        <v>378086</v>
      </c>
      <c r="B125245" s="1">
        <v>44421.563666666661</v>
      </c>
    </row>
    <row r="125246" spans="1:2" x14ac:dyDescent="0.25">
      <c r="A125246">
        <v>378091</v>
      </c>
      <c r="B125246" s="1">
        <v>44421.563699029131</v>
      </c>
    </row>
    <row r="125247" spans="1:2" x14ac:dyDescent="0.25">
      <c r="A125247">
        <v>378096</v>
      </c>
      <c r="B125247" s="1">
        <v>44421.564508090618</v>
      </c>
    </row>
    <row r="125248" spans="1:2" x14ac:dyDescent="0.25">
      <c r="A125248">
        <v>378101</v>
      </c>
      <c r="B125248" s="1">
        <v>44421.564666666665</v>
      </c>
    </row>
    <row r="125249" spans="1:2" x14ac:dyDescent="0.25">
      <c r="A125249">
        <v>378102</v>
      </c>
      <c r="B125249" s="1">
        <v>44421.565317152104</v>
      </c>
    </row>
    <row r="125250" spans="1:2" x14ac:dyDescent="0.25">
      <c r="A125250">
        <v>378105</v>
      </c>
      <c r="B125250" s="1">
        <v>44421.565721682848</v>
      </c>
    </row>
    <row r="125251" spans="1:2" x14ac:dyDescent="0.25">
      <c r="A125251">
        <v>378106</v>
      </c>
      <c r="B125251" s="1">
        <v>44421.566126213591</v>
      </c>
    </row>
    <row r="125252" spans="1:2" x14ac:dyDescent="0.25">
      <c r="A125252">
        <v>378107</v>
      </c>
      <c r="B125252" s="1">
        <v>44421.567339805821</v>
      </c>
    </row>
    <row r="125253" spans="1:2" x14ac:dyDescent="0.25">
      <c r="A125253">
        <v>378109</v>
      </c>
      <c r="B125253" s="1">
        <v>44421.568666666666</v>
      </c>
    </row>
    <row r="125254" spans="1:2" x14ac:dyDescent="0.25">
      <c r="A125254">
        <v>378111</v>
      </c>
      <c r="B125254" s="1">
        <v>44421.568957928801</v>
      </c>
    </row>
    <row r="125255" spans="1:2" x14ac:dyDescent="0.25">
      <c r="A125255">
        <v>378113</v>
      </c>
      <c r="B125255" s="1">
        <v>44421.570171521038</v>
      </c>
    </row>
    <row r="125256" spans="1:2" x14ac:dyDescent="0.25">
      <c r="A125256">
        <v>378114</v>
      </c>
      <c r="B125256" s="1">
        <v>44421.570576051774</v>
      </c>
    </row>
    <row r="125257" spans="1:2" x14ac:dyDescent="0.25">
      <c r="A125257">
        <v>378119</v>
      </c>
      <c r="B125257" s="1">
        <v>44421.570576051774</v>
      </c>
    </row>
    <row r="125258" spans="1:2" x14ac:dyDescent="0.25">
      <c r="A125258">
        <v>378123</v>
      </c>
      <c r="B125258" s="1">
        <v>44421.570980582524</v>
      </c>
    </row>
    <row r="125259" spans="1:2" x14ac:dyDescent="0.25">
      <c r="A125259">
        <v>378125</v>
      </c>
      <c r="B125259" s="1">
        <v>44421.572194174754</v>
      </c>
    </row>
    <row r="125260" spans="1:2" x14ac:dyDescent="0.25">
      <c r="A125260">
        <v>378130</v>
      </c>
      <c r="B125260" s="1">
        <v>44421.573812297735</v>
      </c>
    </row>
    <row r="125261" spans="1:2" x14ac:dyDescent="0.25">
      <c r="A125261">
        <v>378132</v>
      </c>
      <c r="B125261" s="1">
        <v>44421.574216828478</v>
      </c>
    </row>
    <row r="125262" spans="1:2" x14ac:dyDescent="0.25">
      <c r="A125262">
        <v>378134</v>
      </c>
      <c r="B125262" s="1">
        <v>44421.574621359221</v>
      </c>
    </row>
    <row r="125263" spans="1:2" x14ac:dyDescent="0.25">
      <c r="A125263">
        <v>378136</v>
      </c>
      <c r="B125263" s="1">
        <v>44421.575430420708</v>
      </c>
    </row>
    <row r="125264" spans="1:2" x14ac:dyDescent="0.25">
      <c r="A125264">
        <v>378141</v>
      </c>
      <c r="B125264" s="1">
        <v>44421.575430420715</v>
      </c>
    </row>
    <row r="125265" spans="1:2" x14ac:dyDescent="0.25">
      <c r="A125265">
        <v>378146</v>
      </c>
      <c r="B125265" s="1">
        <v>44421.575834951458</v>
      </c>
    </row>
    <row r="125266" spans="1:2" x14ac:dyDescent="0.25">
      <c r="A125266">
        <v>378148</v>
      </c>
      <c r="B125266" s="1">
        <v>44421.576239482201</v>
      </c>
    </row>
    <row r="125267" spans="1:2" x14ac:dyDescent="0.25">
      <c r="A125267">
        <v>378153</v>
      </c>
      <c r="B125267" s="1">
        <v>44421.577048543688</v>
      </c>
    </row>
    <row r="125268" spans="1:2" x14ac:dyDescent="0.25">
      <c r="A125268">
        <v>378157</v>
      </c>
      <c r="B125268" s="1">
        <v>44421.578000000001</v>
      </c>
    </row>
    <row r="125269" spans="1:2" x14ac:dyDescent="0.25">
      <c r="A125269">
        <v>378158</v>
      </c>
      <c r="B125269" s="1">
        <v>44421.578666666661</v>
      </c>
    </row>
    <row r="125270" spans="1:2" x14ac:dyDescent="0.25">
      <c r="A125270">
        <v>378161</v>
      </c>
      <c r="B125270" s="1">
        <v>44421.579071197411</v>
      </c>
    </row>
    <row r="125271" spans="1:2" x14ac:dyDescent="0.25">
      <c r="A125271">
        <v>378164</v>
      </c>
      <c r="B125271" s="1">
        <v>44421.579475728155</v>
      </c>
    </row>
    <row r="125272" spans="1:2" x14ac:dyDescent="0.25">
      <c r="A125272">
        <v>378165</v>
      </c>
      <c r="B125272" s="1">
        <v>44421.579880258905</v>
      </c>
    </row>
    <row r="125273" spans="1:2" x14ac:dyDescent="0.25">
      <c r="A125273">
        <v>378168</v>
      </c>
      <c r="B125273" s="1">
        <v>44421.580284789648</v>
      </c>
    </row>
    <row r="125274" spans="1:2" x14ac:dyDescent="0.25">
      <c r="A125274">
        <v>378169</v>
      </c>
      <c r="B125274" s="1">
        <v>44421.581093851135</v>
      </c>
    </row>
    <row r="125275" spans="1:2" x14ac:dyDescent="0.25">
      <c r="A125275">
        <v>378174</v>
      </c>
      <c r="B125275" s="1">
        <v>44421.581498381878</v>
      </c>
    </row>
    <row r="125276" spans="1:2" x14ac:dyDescent="0.25">
      <c r="A125276">
        <v>378177</v>
      </c>
      <c r="B125276" s="1">
        <v>44421.583333333336</v>
      </c>
    </row>
    <row r="125277" spans="1:2" x14ac:dyDescent="0.25">
      <c r="A125277">
        <v>378179</v>
      </c>
      <c r="B125277" s="1">
        <v>44421.583521035594</v>
      </c>
    </row>
    <row r="125278" spans="1:2" x14ac:dyDescent="0.25">
      <c r="A125278">
        <v>378182</v>
      </c>
      <c r="B125278" s="1">
        <v>44421.583925566345</v>
      </c>
    </row>
    <row r="125279" spans="1:2" x14ac:dyDescent="0.25">
      <c r="A125279">
        <v>378185</v>
      </c>
      <c r="B125279" s="1">
        <v>44421.583925566345</v>
      </c>
    </row>
    <row r="125280" spans="1:2" x14ac:dyDescent="0.25">
      <c r="A125280">
        <v>378188</v>
      </c>
      <c r="B125280" s="1">
        <v>44421.584330097088</v>
      </c>
    </row>
    <row r="125281" spans="1:2" x14ac:dyDescent="0.25">
      <c r="A125281">
        <v>378192</v>
      </c>
      <c r="B125281" s="1">
        <v>44421.585139158575</v>
      </c>
    </row>
    <row r="125282" spans="1:2" x14ac:dyDescent="0.25">
      <c r="A125282">
        <v>378197</v>
      </c>
      <c r="B125282" s="1">
        <v>44421.585139158575</v>
      </c>
    </row>
    <row r="125283" spans="1:2" x14ac:dyDescent="0.25">
      <c r="A125283">
        <v>378199</v>
      </c>
      <c r="B125283" s="1">
        <v>44421.585543689318</v>
      </c>
    </row>
    <row r="125284" spans="1:2" x14ac:dyDescent="0.25">
      <c r="A125284">
        <v>378204</v>
      </c>
      <c r="B125284" s="1">
        <v>44421.585543689325</v>
      </c>
    </row>
    <row r="125285" spans="1:2" x14ac:dyDescent="0.25">
      <c r="A125285">
        <v>378209</v>
      </c>
      <c r="B125285" s="1">
        <v>44421.585543689325</v>
      </c>
    </row>
    <row r="125286" spans="1:2" x14ac:dyDescent="0.25">
      <c r="A125286">
        <v>378213</v>
      </c>
      <c r="B125286" s="1">
        <v>44421.586352750805</v>
      </c>
    </row>
    <row r="125287" spans="1:2" x14ac:dyDescent="0.25">
      <c r="A125287">
        <v>378214</v>
      </c>
      <c r="B125287" s="1">
        <v>44421.586352750812</v>
      </c>
    </row>
    <row r="125288" spans="1:2" x14ac:dyDescent="0.25">
      <c r="A125288">
        <v>378217</v>
      </c>
      <c r="B125288" s="1">
        <v>44421.586757281548</v>
      </c>
    </row>
    <row r="125289" spans="1:2" x14ac:dyDescent="0.25">
      <c r="A125289">
        <v>378220</v>
      </c>
      <c r="B125289" s="1">
        <v>44421.586757281555</v>
      </c>
    </row>
    <row r="125290" spans="1:2" x14ac:dyDescent="0.25">
      <c r="A125290">
        <v>378221</v>
      </c>
      <c r="B125290" s="1">
        <v>44421.587161812298</v>
      </c>
    </row>
    <row r="125291" spans="1:2" x14ac:dyDescent="0.25">
      <c r="A125291">
        <v>378225</v>
      </c>
      <c r="B125291" s="1">
        <v>44421.587666666666</v>
      </c>
    </row>
    <row r="125292" spans="1:2" x14ac:dyDescent="0.25">
      <c r="A125292">
        <v>378230</v>
      </c>
      <c r="B125292" s="1">
        <v>44421.588333333333</v>
      </c>
    </row>
    <row r="125293" spans="1:2" x14ac:dyDescent="0.25">
      <c r="A125293">
        <v>378232</v>
      </c>
      <c r="B125293" s="1">
        <v>44421.589184466022</v>
      </c>
    </row>
    <row r="125294" spans="1:2" x14ac:dyDescent="0.25">
      <c r="A125294">
        <v>378236</v>
      </c>
      <c r="B125294" s="1">
        <v>44421.589588996765</v>
      </c>
    </row>
    <row r="125295" spans="1:2" x14ac:dyDescent="0.25">
      <c r="A125295">
        <v>378239</v>
      </c>
      <c r="B125295" s="1">
        <v>44421.589993527508</v>
      </c>
    </row>
    <row r="125296" spans="1:2" x14ac:dyDescent="0.25">
      <c r="A125296">
        <v>378244</v>
      </c>
      <c r="B125296" s="1">
        <v>44421.590398058252</v>
      </c>
    </row>
    <row r="125297" spans="1:2" x14ac:dyDescent="0.25">
      <c r="A125297">
        <v>378245</v>
      </c>
      <c r="B125297" s="1">
        <v>44421.592825242718</v>
      </c>
    </row>
    <row r="125298" spans="1:2" x14ac:dyDescent="0.25">
      <c r="A125298">
        <v>378246</v>
      </c>
      <c r="B125298" s="1">
        <v>44421.594443365699</v>
      </c>
    </row>
    <row r="125299" spans="1:2" x14ac:dyDescent="0.25">
      <c r="A125299">
        <v>378251</v>
      </c>
      <c r="B125299" s="1">
        <v>44421.594847896435</v>
      </c>
    </row>
    <row r="125300" spans="1:2" x14ac:dyDescent="0.25">
      <c r="A125300">
        <v>378252</v>
      </c>
      <c r="B125300" s="1">
        <v>44421.594847896435</v>
      </c>
    </row>
    <row r="125301" spans="1:2" x14ac:dyDescent="0.25">
      <c r="A125301">
        <v>378254</v>
      </c>
      <c r="B125301" s="1">
        <v>44421.595252427185</v>
      </c>
    </row>
    <row r="125302" spans="1:2" x14ac:dyDescent="0.25">
      <c r="A125302">
        <v>378258</v>
      </c>
      <c r="B125302" s="1">
        <v>44421.597666666661</v>
      </c>
    </row>
    <row r="125303" spans="1:2" x14ac:dyDescent="0.25">
      <c r="A125303">
        <v>378261</v>
      </c>
      <c r="B125303" s="1">
        <v>44421.598084142395</v>
      </c>
    </row>
    <row r="125304" spans="1:2" x14ac:dyDescent="0.25">
      <c r="A125304">
        <v>378262</v>
      </c>
      <c r="B125304" s="1">
        <v>44421.598893203889</v>
      </c>
    </row>
    <row r="125305" spans="1:2" x14ac:dyDescent="0.25">
      <c r="A125305">
        <v>378265</v>
      </c>
      <c r="B125305" s="1">
        <v>44421.599702265368</v>
      </c>
    </row>
    <row r="125306" spans="1:2" x14ac:dyDescent="0.25">
      <c r="A125306">
        <v>378270</v>
      </c>
      <c r="B125306" s="1">
        <v>44421.599702265368</v>
      </c>
    </row>
    <row r="125307" spans="1:2" x14ac:dyDescent="0.25">
      <c r="A125307">
        <v>378274</v>
      </c>
      <c r="B125307" s="1">
        <v>44421.601000000002</v>
      </c>
    </row>
    <row r="125308" spans="1:2" x14ac:dyDescent="0.25">
      <c r="A125308">
        <v>378279</v>
      </c>
      <c r="B125308" s="1">
        <v>44421.601320388349</v>
      </c>
    </row>
    <row r="125309" spans="1:2" x14ac:dyDescent="0.25">
      <c r="A125309">
        <v>378281</v>
      </c>
      <c r="B125309" s="1">
        <v>44421.602533980586</v>
      </c>
    </row>
    <row r="125310" spans="1:2" x14ac:dyDescent="0.25">
      <c r="A125310">
        <v>378284</v>
      </c>
      <c r="B125310" s="1">
        <v>44421.602533980586</v>
      </c>
    </row>
    <row r="125311" spans="1:2" x14ac:dyDescent="0.25">
      <c r="A125311">
        <v>378289</v>
      </c>
      <c r="B125311" s="1">
        <v>44421.602533980586</v>
      </c>
    </row>
    <row r="125312" spans="1:2" x14ac:dyDescent="0.25">
      <c r="A125312">
        <v>378294</v>
      </c>
      <c r="B125312" s="1">
        <v>44421.603343042072</v>
      </c>
    </row>
    <row r="125313" spans="1:2" x14ac:dyDescent="0.25">
      <c r="A125313">
        <v>378296</v>
      </c>
      <c r="B125313" s="1">
        <v>44421.604556634302</v>
      </c>
    </row>
    <row r="125314" spans="1:2" x14ac:dyDescent="0.25">
      <c r="A125314">
        <v>378301</v>
      </c>
      <c r="B125314" s="1">
        <v>44421.604556634302</v>
      </c>
    </row>
    <row r="125315" spans="1:2" x14ac:dyDescent="0.25">
      <c r="A125315">
        <v>378304</v>
      </c>
      <c r="B125315" s="1">
        <v>44421.604556634302</v>
      </c>
    </row>
    <row r="125316" spans="1:2" x14ac:dyDescent="0.25">
      <c r="A125316">
        <v>378306</v>
      </c>
      <c r="B125316" s="1">
        <v>44421.604961165045</v>
      </c>
    </row>
    <row r="125317" spans="1:2" x14ac:dyDescent="0.25">
      <c r="A125317">
        <v>378310</v>
      </c>
      <c r="B125317" s="1">
        <v>44421.604961165045</v>
      </c>
    </row>
    <row r="125318" spans="1:2" x14ac:dyDescent="0.25">
      <c r="A125318">
        <v>378312</v>
      </c>
      <c r="B125318" s="1">
        <v>44421.605365695796</v>
      </c>
    </row>
    <row r="125319" spans="1:2" x14ac:dyDescent="0.25">
      <c r="A125319">
        <v>378314</v>
      </c>
      <c r="B125319" s="1">
        <v>44421.606174757282</v>
      </c>
    </row>
    <row r="125320" spans="1:2" x14ac:dyDescent="0.25">
      <c r="A125320">
        <v>378316</v>
      </c>
      <c r="B125320" s="1">
        <v>44421.606983818769</v>
      </c>
    </row>
    <row r="125321" spans="1:2" x14ac:dyDescent="0.25">
      <c r="A125321">
        <v>378319</v>
      </c>
      <c r="B125321" s="1">
        <v>44421.607388349519</v>
      </c>
    </row>
    <row r="125322" spans="1:2" x14ac:dyDescent="0.25">
      <c r="A125322">
        <v>378324</v>
      </c>
      <c r="B125322" s="1">
        <v>44421.607792880262</v>
      </c>
    </row>
    <row r="125323" spans="1:2" x14ac:dyDescent="0.25">
      <c r="A125323">
        <v>378329</v>
      </c>
      <c r="B125323" s="1">
        <v>44421.609006472492</v>
      </c>
    </row>
    <row r="125324" spans="1:2" x14ac:dyDescent="0.25">
      <c r="A125324">
        <v>378333</v>
      </c>
      <c r="B125324" s="1">
        <v>44421.609006472492</v>
      </c>
    </row>
    <row r="125325" spans="1:2" x14ac:dyDescent="0.25">
      <c r="A125325">
        <v>378335</v>
      </c>
      <c r="B125325" s="1">
        <v>44421.609006472492</v>
      </c>
    </row>
    <row r="125326" spans="1:2" x14ac:dyDescent="0.25">
      <c r="A125326">
        <v>378338</v>
      </c>
      <c r="B125326" s="1">
        <v>44421.609006472492</v>
      </c>
    </row>
    <row r="125327" spans="1:2" x14ac:dyDescent="0.25">
      <c r="A125327">
        <v>378343</v>
      </c>
      <c r="B125327" s="1">
        <v>44421.609411003235</v>
      </c>
    </row>
    <row r="125328" spans="1:2" x14ac:dyDescent="0.25">
      <c r="A125328">
        <v>378348</v>
      </c>
      <c r="B125328" s="1">
        <v>44421.609411003235</v>
      </c>
    </row>
    <row r="125329" spans="1:2" x14ac:dyDescent="0.25">
      <c r="A125329">
        <v>378352</v>
      </c>
      <c r="B125329" s="1">
        <v>44421.609815533979</v>
      </c>
    </row>
    <row r="125330" spans="1:2" x14ac:dyDescent="0.25">
      <c r="A125330">
        <v>378353</v>
      </c>
      <c r="B125330" s="1">
        <v>44421.610220064722</v>
      </c>
    </row>
    <row r="125331" spans="1:2" x14ac:dyDescent="0.25">
      <c r="A125331">
        <v>378358</v>
      </c>
      <c r="B125331" s="1">
        <v>44421.610220064722</v>
      </c>
    </row>
    <row r="125332" spans="1:2" x14ac:dyDescent="0.25">
      <c r="A125332">
        <v>378360</v>
      </c>
      <c r="B125332" s="1">
        <v>44421.611433656959</v>
      </c>
    </row>
    <row r="125333" spans="1:2" x14ac:dyDescent="0.25">
      <c r="A125333">
        <v>378363</v>
      </c>
      <c r="B125333" s="1">
        <v>44421.612242718445</v>
      </c>
    </row>
    <row r="125334" spans="1:2" x14ac:dyDescent="0.25">
      <c r="A125334">
        <v>378366</v>
      </c>
      <c r="B125334" s="1">
        <v>44421.612647249189</v>
      </c>
    </row>
    <row r="125335" spans="1:2" x14ac:dyDescent="0.25">
      <c r="A125335">
        <v>378369</v>
      </c>
      <c r="B125335" s="1">
        <v>44421.612647249189</v>
      </c>
    </row>
    <row r="125336" spans="1:2" x14ac:dyDescent="0.25">
      <c r="A125336">
        <v>378373</v>
      </c>
      <c r="B125336" s="1">
        <v>44421.612647249189</v>
      </c>
    </row>
    <row r="125337" spans="1:2" x14ac:dyDescent="0.25">
      <c r="A125337">
        <v>378374</v>
      </c>
      <c r="B125337" s="1">
        <v>44421.613051779939</v>
      </c>
    </row>
    <row r="125338" spans="1:2" x14ac:dyDescent="0.25">
      <c r="A125338">
        <v>378378</v>
      </c>
      <c r="B125338" s="1">
        <v>44421.613333333335</v>
      </c>
    </row>
    <row r="125339" spans="1:2" x14ac:dyDescent="0.25">
      <c r="A125339">
        <v>378380</v>
      </c>
      <c r="B125339" s="1">
        <v>44421.613456310683</v>
      </c>
    </row>
    <row r="125340" spans="1:2" x14ac:dyDescent="0.25">
      <c r="A125340">
        <v>378382</v>
      </c>
      <c r="B125340" s="1">
        <v>44421.614265372169</v>
      </c>
    </row>
    <row r="125341" spans="1:2" x14ac:dyDescent="0.25">
      <c r="A125341">
        <v>378386</v>
      </c>
      <c r="B125341" s="1">
        <v>44421.614265372169</v>
      </c>
    </row>
    <row r="125342" spans="1:2" x14ac:dyDescent="0.25">
      <c r="A125342">
        <v>378390</v>
      </c>
      <c r="B125342" s="1">
        <v>44421.614666666661</v>
      </c>
    </row>
    <row r="125343" spans="1:2" x14ac:dyDescent="0.25">
      <c r="A125343">
        <v>378392</v>
      </c>
      <c r="B125343" s="1">
        <v>44421.615074433656</v>
      </c>
    </row>
    <row r="125344" spans="1:2" x14ac:dyDescent="0.25">
      <c r="A125344">
        <v>378396</v>
      </c>
      <c r="B125344" s="1">
        <v>44421.615478964399</v>
      </c>
    </row>
    <row r="125345" spans="1:2" x14ac:dyDescent="0.25">
      <c r="A125345">
        <v>378400</v>
      </c>
      <c r="B125345" s="1">
        <v>44421.616288025893</v>
      </c>
    </row>
    <row r="125346" spans="1:2" x14ac:dyDescent="0.25">
      <c r="A125346">
        <v>378401</v>
      </c>
      <c r="B125346" s="1">
        <v>44421.616692556636</v>
      </c>
    </row>
    <row r="125347" spans="1:2" x14ac:dyDescent="0.25">
      <c r="A125347">
        <v>378405</v>
      </c>
      <c r="B125347" s="1">
        <v>44421.617097087379</v>
      </c>
    </row>
    <row r="125348" spans="1:2" x14ac:dyDescent="0.25">
      <c r="A125348">
        <v>378406</v>
      </c>
      <c r="B125348" s="1">
        <v>44421.617097087379</v>
      </c>
    </row>
    <row r="125349" spans="1:2" x14ac:dyDescent="0.25">
      <c r="A125349">
        <v>378411</v>
      </c>
      <c r="B125349" s="1">
        <v>44421.617906148866</v>
      </c>
    </row>
    <row r="125350" spans="1:2" x14ac:dyDescent="0.25">
      <c r="A125350">
        <v>378414</v>
      </c>
      <c r="B125350" s="1">
        <v>44421.619119741095</v>
      </c>
    </row>
    <row r="125351" spans="1:2" x14ac:dyDescent="0.25">
      <c r="A125351">
        <v>378417</v>
      </c>
      <c r="B125351" s="1">
        <v>44421.619524271846</v>
      </c>
    </row>
    <row r="125352" spans="1:2" x14ac:dyDescent="0.25">
      <c r="A125352">
        <v>378419</v>
      </c>
      <c r="B125352" s="1">
        <v>44421.619524271846</v>
      </c>
    </row>
    <row r="125353" spans="1:2" x14ac:dyDescent="0.25">
      <c r="A125353">
        <v>378420</v>
      </c>
      <c r="B125353" s="1">
        <v>44421.620333333332</v>
      </c>
    </row>
    <row r="125354" spans="1:2" x14ac:dyDescent="0.25">
      <c r="A125354">
        <v>378424</v>
      </c>
      <c r="B125354" s="1">
        <v>44421.620333333332</v>
      </c>
    </row>
    <row r="125355" spans="1:2" x14ac:dyDescent="0.25">
      <c r="A125355">
        <v>378427</v>
      </c>
      <c r="B125355" s="1">
        <v>44421.620333333332</v>
      </c>
    </row>
    <row r="125356" spans="1:2" x14ac:dyDescent="0.25">
      <c r="A125356">
        <v>378432</v>
      </c>
      <c r="B125356" s="1">
        <v>44421.621142394826</v>
      </c>
    </row>
    <row r="125357" spans="1:2" x14ac:dyDescent="0.25">
      <c r="A125357">
        <v>378435</v>
      </c>
      <c r="B125357" s="1">
        <v>44421.621951456313</v>
      </c>
    </row>
    <row r="125358" spans="1:2" x14ac:dyDescent="0.25">
      <c r="A125358">
        <v>378437</v>
      </c>
      <c r="B125358" s="1">
        <v>44421.621951456313</v>
      </c>
    </row>
    <row r="125359" spans="1:2" x14ac:dyDescent="0.25">
      <c r="A125359">
        <v>378441</v>
      </c>
      <c r="B125359" s="1">
        <v>44421.622333333333</v>
      </c>
    </row>
    <row r="125360" spans="1:2" x14ac:dyDescent="0.25">
      <c r="A125360">
        <v>378446</v>
      </c>
      <c r="B125360" s="1">
        <v>44421.622355987056</v>
      </c>
    </row>
    <row r="125361" spans="1:2" x14ac:dyDescent="0.25">
      <c r="A125361">
        <v>378451</v>
      </c>
      <c r="B125361" s="1">
        <v>44421.623165048542</v>
      </c>
    </row>
    <row r="125362" spans="1:2" x14ac:dyDescent="0.25">
      <c r="A125362">
        <v>378453</v>
      </c>
      <c r="B125362" s="1">
        <v>44421.623974110029</v>
      </c>
    </row>
    <row r="125363" spans="1:2" x14ac:dyDescent="0.25">
      <c r="A125363">
        <v>378456</v>
      </c>
      <c r="B125363" s="1">
        <v>44421.624378640779</v>
      </c>
    </row>
    <row r="125364" spans="1:2" x14ac:dyDescent="0.25">
      <c r="A125364">
        <v>378458</v>
      </c>
      <c r="B125364" s="1">
        <v>44421.624378640779</v>
      </c>
    </row>
    <row r="125365" spans="1:2" x14ac:dyDescent="0.25">
      <c r="A125365">
        <v>378459</v>
      </c>
      <c r="B125365" s="1">
        <v>44421.625187702266</v>
      </c>
    </row>
    <row r="125366" spans="1:2" x14ac:dyDescent="0.25">
      <c r="A125366">
        <v>378461</v>
      </c>
      <c r="B125366" s="1">
        <v>44421.625592233009</v>
      </c>
    </row>
    <row r="125367" spans="1:2" x14ac:dyDescent="0.25">
      <c r="A125367">
        <v>378463</v>
      </c>
      <c r="B125367" s="1">
        <v>44421.625592233009</v>
      </c>
    </row>
    <row r="125368" spans="1:2" x14ac:dyDescent="0.25">
      <c r="A125368">
        <v>378464</v>
      </c>
      <c r="B125368" s="1">
        <v>44421.625592233009</v>
      </c>
    </row>
    <row r="125369" spans="1:2" x14ac:dyDescent="0.25">
      <c r="A125369">
        <v>378468</v>
      </c>
      <c r="B125369" s="1">
        <v>44421.626401294496</v>
      </c>
    </row>
    <row r="125370" spans="1:2" x14ac:dyDescent="0.25">
      <c r="A125370">
        <v>378472</v>
      </c>
      <c r="B125370" s="1">
        <v>44421.627</v>
      </c>
    </row>
    <row r="125371" spans="1:2" x14ac:dyDescent="0.25">
      <c r="A125371">
        <v>378477</v>
      </c>
      <c r="B125371" s="1">
        <v>44421.627210355982</v>
      </c>
    </row>
    <row r="125372" spans="1:2" x14ac:dyDescent="0.25">
      <c r="A125372">
        <v>378479</v>
      </c>
      <c r="B125372" s="1">
        <v>44421.627210355982</v>
      </c>
    </row>
    <row r="125373" spans="1:2" x14ac:dyDescent="0.25">
      <c r="A125373">
        <v>378481</v>
      </c>
      <c r="B125373" s="1">
        <v>44421.627614886733</v>
      </c>
    </row>
    <row r="125374" spans="1:2" x14ac:dyDescent="0.25">
      <c r="A125374">
        <v>378485</v>
      </c>
      <c r="B125374" s="1">
        <v>44421.628828478963</v>
      </c>
    </row>
    <row r="125375" spans="1:2" x14ac:dyDescent="0.25">
      <c r="A125375">
        <v>378487</v>
      </c>
      <c r="B125375" s="1">
        <v>44421.629233009706</v>
      </c>
    </row>
    <row r="125376" spans="1:2" x14ac:dyDescent="0.25">
      <c r="A125376">
        <v>378489</v>
      </c>
      <c r="B125376" s="1">
        <v>44421.629233009706</v>
      </c>
    </row>
    <row r="125377" spans="1:2" x14ac:dyDescent="0.25">
      <c r="A125377">
        <v>378493</v>
      </c>
      <c r="B125377" s="1">
        <v>44421.63</v>
      </c>
    </row>
    <row r="125378" spans="1:2" x14ac:dyDescent="0.25">
      <c r="A125378">
        <v>378497</v>
      </c>
      <c r="B125378" s="1">
        <v>44421.6300420712</v>
      </c>
    </row>
    <row r="125379" spans="1:2" x14ac:dyDescent="0.25">
      <c r="A125379">
        <v>378498</v>
      </c>
      <c r="B125379" s="1">
        <v>44421.630851132686</v>
      </c>
    </row>
    <row r="125380" spans="1:2" x14ac:dyDescent="0.25">
      <c r="A125380">
        <v>378501</v>
      </c>
      <c r="B125380" s="1">
        <v>44421.632469255666</v>
      </c>
    </row>
    <row r="125381" spans="1:2" x14ac:dyDescent="0.25">
      <c r="A125381">
        <v>378506</v>
      </c>
      <c r="B125381" s="1">
        <v>44421.632469255666</v>
      </c>
    </row>
    <row r="125382" spans="1:2" x14ac:dyDescent="0.25">
      <c r="A125382">
        <v>378511</v>
      </c>
      <c r="B125382" s="1">
        <v>44421.63287378641</v>
      </c>
    </row>
    <row r="125383" spans="1:2" x14ac:dyDescent="0.25">
      <c r="A125383">
        <v>378516</v>
      </c>
      <c r="B125383" s="1">
        <v>44421.633278317153</v>
      </c>
    </row>
    <row r="125384" spans="1:2" x14ac:dyDescent="0.25">
      <c r="A125384">
        <v>378520</v>
      </c>
      <c r="B125384" s="1">
        <v>44421.633682847896</v>
      </c>
    </row>
    <row r="125385" spans="1:2" x14ac:dyDescent="0.25">
      <c r="A125385">
        <v>378523</v>
      </c>
      <c r="B125385" s="1">
        <v>44421.633682847896</v>
      </c>
    </row>
    <row r="125386" spans="1:2" x14ac:dyDescent="0.25">
      <c r="A125386">
        <v>378527</v>
      </c>
      <c r="B125386" s="1">
        <v>44421.633999999998</v>
      </c>
    </row>
    <row r="125387" spans="1:2" x14ac:dyDescent="0.25">
      <c r="A125387">
        <v>378529</v>
      </c>
      <c r="B125387" s="1">
        <v>44421.634087378639</v>
      </c>
    </row>
    <row r="125388" spans="1:2" x14ac:dyDescent="0.25">
      <c r="A125388">
        <v>378532</v>
      </c>
      <c r="B125388" s="1">
        <v>44421.634087378639</v>
      </c>
    </row>
    <row r="125389" spans="1:2" x14ac:dyDescent="0.25">
      <c r="A125389">
        <v>378537</v>
      </c>
      <c r="B125389" s="1">
        <v>44421.634087378639</v>
      </c>
    </row>
    <row r="125390" spans="1:2" x14ac:dyDescent="0.25">
      <c r="A125390">
        <v>378541</v>
      </c>
      <c r="B125390" s="1">
        <v>44421.634896440133</v>
      </c>
    </row>
    <row r="125391" spans="1:2" x14ac:dyDescent="0.25">
      <c r="A125391">
        <v>378546</v>
      </c>
      <c r="B125391" s="1">
        <v>44421.634896440133</v>
      </c>
    </row>
    <row r="125392" spans="1:2" x14ac:dyDescent="0.25">
      <c r="A125392">
        <v>378549</v>
      </c>
      <c r="B125392" s="1">
        <v>44421.635333333339</v>
      </c>
    </row>
    <row r="125393" spans="1:2" x14ac:dyDescent="0.25">
      <c r="A125393">
        <v>378551</v>
      </c>
      <c r="B125393" s="1">
        <v>44421.63570550162</v>
      </c>
    </row>
    <row r="125394" spans="1:2" x14ac:dyDescent="0.25">
      <c r="A125394">
        <v>378554</v>
      </c>
      <c r="B125394" s="1">
        <v>44421.636110032363</v>
      </c>
    </row>
    <row r="125395" spans="1:2" x14ac:dyDescent="0.25">
      <c r="A125395">
        <v>378559</v>
      </c>
      <c r="B125395" s="1">
        <v>44421.636514563106</v>
      </c>
    </row>
    <row r="125396" spans="1:2" x14ac:dyDescent="0.25">
      <c r="A125396">
        <v>378562</v>
      </c>
      <c r="B125396" s="1">
        <v>44421.636919093849</v>
      </c>
    </row>
    <row r="125397" spans="1:2" x14ac:dyDescent="0.25">
      <c r="A125397">
        <v>378566</v>
      </c>
      <c r="B125397" s="1">
        <v>44421.637323624593</v>
      </c>
    </row>
    <row r="125398" spans="1:2" x14ac:dyDescent="0.25">
      <c r="A125398">
        <v>378569</v>
      </c>
      <c r="B125398" s="1">
        <v>44421.637323624593</v>
      </c>
    </row>
    <row r="125399" spans="1:2" x14ac:dyDescent="0.25">
      <c r="A125399">
        <v>378571</v>
      </c>
      <c r="B125399" s="1">
        <v>44421.637728155343</v>
      </c>
    </row>
    <row r="125400" spans="1:2" x14ac:dyDescent="0.25">
      <c r="A125400">
        <v>378575</v>
      </c>
      <c r="B125400" s="1">
        <v>44421.638132686079</v>
      </c>
    </row>
    <row r="125401" spans="1:2" x14ac:dyDescent="0.25">
      <c r="A125401">
        <v>378579</v>
      </c>
      <c r="B125401" s="1">
        <v>44421.639346278316</v>
      </c>
    </row>
    <row r="125402" spans="1:2" x14ac:dyDescent="0.25">
      <c r="A125402">
        <v>378580</v>
      </c>
      <c r="B125402" s="1">
        <v>44421.64136893204</v>
      </c>
    </row>
    <row r="125403" spans="1:2" x14ac:dyDescent="0.25">
      <c r="A125403">
        <v>378583</v>
      </c>
      <c r="B125403" s="1">
        <v>44421.64136893204</v>
      </c>
    </row>
    <row r="125404" spans="1:2" x14ac:dyDescent="0.25">
      <c r="A125404">
        <v>378584</v>
      </c>
      <c r="B125404" s="1">
        <v>44421.64258252427</v>
      </c>
    </row>
    <row r="125405" spans="1:2" x14ac:dyDescent="0.25">
      <c r="A125405">
        <v>378587</v>
      </c>
      <c r="B125405" s="1">
        <v>44421.64298705502</v>
      </c>
    </row>
    <row r="125406" spans="1:2" x14ac:dyDescent="0.25">
      <c r="A125406">
        <v>378591</v>
      </c>
      <c r="B125406" s="1">
        <v>44421.643391585756</v>
      </c>
    </row>
    <row r="125407" spans="1:2" x14ac:dyDescent="0.25">
      <c r="A125407">
        <v>378595</v>
      </c>
      <c r="B125407" s="1">
        <v>44421.643796116507</v>
      </c>
    </row>
    <row r="125408" spans="1:2" x14ac:dyDescent="0.25">
      <c r="A125408">
        <v>378599</v>
      </c>
      <c r="B125408" s="1">
        <v>44421.64420064725</v>
      </c>
    </row>
    <row r="125409" spans="1:2" x14ac:dyDescent="0.25">
      <c r="A125409">
        <v>378601</v>
      </c>
      <c r="B125409" s="1">
        <v>44421.644605177993</v>
      </c>
    </row>
    <row r="125410" spans="1:2" x14ac:dyDescent="0.25">
      <c r="A125410">
        <v>378604</v>
      </c>
      <c r="B125410" s="1">
        <v>44421.645009708736</v>
      </c>
    </row>
    <row r="125411" spans="1:2" x14ac:dyDescent="0.25">
      <c r="A125411">
        <v>378607</v>
      </c>
      <c r="B125411" s="1">
        <v>44421.645009708736</v>
      </c>
    </row>
    <row r="125412" spans="1:2" x14ac:dyDescent="0.25">
      <c r="A125412">
        <v>378608</v>
      </c>
      <c r="B125412" s="1">
        <v>44421.64541423948</v>
      </c>
    </row>
    <row r="125413" spans="1:2" x14ac:dyDescent="0.25">
      <c r="A125413">
        <v>378612</v>
      </c>
      <c r="B125413" s="1">
        <v>44421.64541423948</v>
      </c>
    </row>
    <row r="125414" spans="1:2" x14ac:dyDescent="0.25">
      <c r="A125414">
        <v>378616</v>
      </c>
      <c r="B125414" s="1">
        <v>44421.647333333334</v>
      </c>
    </row>
    <row r="125415" spans="1:2" x14ac:dyDescent="0.25">
      <c r="A125415">
        <v>378619</v>
      </c>
      <c r="B125415" s="1">
        <v>44421.647436893203</v>
      </c>
    </row>
    <row r="125416" spans="1:2" x14ac:dyDescent="0.25">
      <c r="A125416">
        <v>378621</v>
      </c>
      <c r="B125416" s="1">
        <v>44421.647841423954</v>
      </c>
    </row>
    <row r="125417" spans="1:2" x14ac:dyDescent="0.25">
      <c r="A125417">
        <v>378623</v>
      </c>
      <c r="B125417" s="1">
        <v>44421.64824595469</v>
      </c>
    </row>
    <row r="125418" spans="1:2" x14ac:dyDescent="0.25">
      <c r="A125418">
        <v>378624</v>
      </c>
      <c r="B125418" s="1">
        <v>44421.64824595469</v>
      </c>
    </row>
    <row r="125419" spans="1:2" x14ac:dyDescent="0.25">
      <c r="A125419">
        <v>378626</v>
      </c>
      <c r="B125419" s="1">
        <v>44421.64824595469</v>
      </c>
    </row>
    <row r="125420" spans="1:2" x14ac:dyDescent="0.25">
      <c r="A125420">
        <v>378631</v>
      </c>
      <c r="B125420" s="1">
        <v>44421.64824595469</v>
      </c>
    </row>
    <row r="125421" spans="1:2" x14ac:dyDescent="0.25">
      <c r="A125421">
        <v>378634</v>
      </c>
      <c r="B125421" s="1">
        <v>44421.648650485433</v>
      </c>
    </row>
    <row r="125422" spans="1:2" x14ac:dyDescent="0.25">
      <c r="A125422">
        <v>378635</v>
      </c>
      <c r="B125422" s="1">
        <v>44421.648999999998</v>
      </c>
    </row>
    <row r="125423" spans="1:2" x14ac:dyDescent="0.25">
      <c r="A125423">
        <v>378640</v>
      </c>
      <c r="B125423" s="1">
        <v>44421.650268608413</v>
      </c>
    </row>
    <row r="125424" spans="1:2" x14ac:dyDescent="0.25">
      <c r="A125424">
        <v>378644</v>
      </c>
      <c r="B125424" s="1">
        <v>44421.650673139164</v>
      </c>
    </row>
    <row r="125425" spans="1:2" x14ac:dyDescent="0.25">
      <c r="A125425">
        <v>378647</v>
      </c>
      <c r="B125425" s="1">
        <v>44421.651482200643</v>
      </c>
    </row>
    <row r="125426" spans="1:2" x14ac:dyDescent="0.25">
      <c r="A125426">
        <v>378651</v>
      </c>
      <c r="B125426" s="1">
        <v>44421.651482200643</v>
      </c>
    </row>
    <row r="125427" spans="1:2" x14ac:dyDescent="0.25">
      <c r="A125427">
        <v>378656</v>
      </c>
      <c r="B125427" s="1">
        <v>44421.652333333339</v>
      </c>
    </row>
    <row r="125428" spans="1:2" x14ac:dyDescent="0.25">
      <c r="A125428">
        <v>378659</v>
      </c>
      <c r="B125428" s="1">
        <v>44421.65269579288</v>
      </c>
    </row>
    <row r="125429" spans="1:2" x14ac:dyDescent="0.25">
      <c r="A125429">
        <v>378661</v>
      </c>
      <c r="B125429" s="1">
        <v>44421.65269579288</v>
      </c>
    </row>
    <row r="125430" spans="1:2" x14ac:dyDescent="0.25">
      <c r="A125430">
        <v>378662</v>
      </c>
      <c r="B125430" s="1">
        <v>44421.653100323623</v>
      </c>
    </row>
    <row r="125431" spans="1:2" x14ac:dyDescent="0.25">
      <c r="A125431">
        <v>378664</v>
      </c>
      <c r="B125431" s="1">
        <v>44421.653100323623</v>
      </c>
    </row>
    <row r="125432" spans="1:2" x14ac:dyDescent="0.25">
      <c r="A125432">
        <v>378669</v>
      </c>
      <c r="B125432" s="1">
        <v>44421.653100323623</v>
      </c>
    </row>
    <row r="125433" spans="1:2" x14ac:dyDescent="0.25">
      <c r="A125433">
        <v>378674</v>
      </c>
      <c r="B125433" s="1">
        <v>44421.65390938511</v>
      </c>
    </row>
    <row r="125434" spans="1:2" x14ac:dyDescent="0.25">
      <c r="A125434">
        <v>378675</v>
      </c>
      <c r="B125434" s="1">
        <v>44421.65390938511</v>
      </c>
    </row>
    <row r="125435" spans="1:2" x14ac:dyDescent="0.25">
      <c r="A125435">
        <v>378680</v>
      </c>
      <c r="B125435" s="1">
        <v>44421.654999999999</v>
      </c>
    </row>
    <row r="125436" spans="1:2" x14ac:dyDescent="0.25">
      <c r="A125436">
        <v>378683</v>
      </c>
      <c r="B125436" s="1">
        <v>44421.65552750809</v>
      </c>
    </row>
    <row r="125437" spans="1:2" x14ac:dyDescent="0.25">
      <c r="A125437">
        <v>378685</v>
      </c>
      <c r="B125437" s="1">
        <v>44421.65552750809</v>
      </c>
    </row>
    <row r="125438" spans="1:2" x14ac:dyDescent="0.25">
      <c r="A125438">
        <v>378688</v>
      </c>
      <c r="B125438" s="1">
        <v>44421.656336569577</v>
      </c>
    </row>
    <row r="125439" spans="1:2" x14ac:dyDescent="0.25">
      <c r="A125439">
        <v>378692</v>
      </c>
      <c r="B125439" s="1">
        <v>44421.657333333336</v>
      </c>
    </row>
    <row r="125440" spans="1:2" x14ac:dyDescent="0.25">
      <c r="A125440">
        <v>378693</v>
      </c>
      <c r="B125440" s="1">
        <v>44421.658763754043</v>
      </c>
    </row>
    <row r="125441" spans="1:2" x14ac:dyDescent="0.25">
      <c r="A125441">
        <v>378694</v>
      </c>
      <c r="B125441" s="1">
        <v>44421.658763754043</v>
      </c>
    </row>
    <row r="125442" spans="1:2" x14ac:dyDescent="0.25">
      <c r="A125442">
        <v>378695</v>
      </c>
      <c r="B125442" s="1">
        <v>44421.659168284794</v>
      </c>
    </row>
    <row r="125443" spans="1:2" x14ac:dyDescent="0.25">
      <c r="A125443">
        <v>378700</v>
      </c>
      <c r="B125443" s="1">
        <v>44421.65957281553</v>
      </c>
    </row>
    <row r="125444" spans="1:2" x14ac:dyDescent="0.25">
      <c r="A125444">
        <v>378705</v>
      </c>
      <c r="B125444" s="1">
        <v>44421.660786407767</v>
      </c>
    </row>
    <row r="125445" spans="1:2" x14ac:dyDescent="0.25">
      <c r="A125445">
        <v>378708</v>
      </c>
      <c r="B125445" s="1">
        <v>44421.660786407767</v>
      </c>
    </row>
    <row r="125446" spans="1:2" x14ac:dyDescent="0.25">
      <c r="A125446">
        <v>378709</v>
      </c>
      <c r="B125446" s="1">
        <v>44421.660786407767</v>
      </c>
    </row>
    <row r="125447" spans="1:2" x14ac:dyDescent="0.25">
      <c r="A125447">
        <v>378714</v>
      </c>
      <c r="B125447" s="1">
        <v>44421.661595469253</v>
      </c>
    </row>
    <row r="125448" spans="1:2" x14ac:dyDescent="0.25">
      <c r="A125448">
        <v>378715</v>
      </c>
      <c r="B125448" s="1">
        <v>44421.661999999997</v>
      </c>
    </row>
    <row r="125449" spans="1:2" x14ac:dyDescent="0.25">
      <c r="A125449">
        <v>378720</v>
      </c>
      <c r="B125449" s="1">
        <v>44421.662404530747</v>
      </c>
    </row>
    <row r="125450" spans="1:2" x14ac:dyDescent="0.25">
      <c r="A125450">
        <v>378724</v>
      </c>
      <c r="B125450" s="1">
        <v>44421.662404530747</v>
      </c>
    </row>
    <row r="125451" spans="1:2" x14ac:dyDescent="0.25">
      <c r="A125451">
        <v>378725</v>
      </c>
      <c r="B125451" s="1">
        <v>44421.662404530747</v>
      </c>
    </row>
    <row r="125452" spans="1:2" x14ac:dyDescent="0.25">
      <c r="A125452">
        <v>378726</v>
      </c>
      <c r="B125452" s="1">
        <v>44421.662404530747</v>
      </c>
    </row>
    <row r="125453" spans="1:2" x14ac:dyDescent="0.25">
      <c r="A125453">
        <v>378730</v>
      </c>
      <c r="B125453" s="1">
        <v>44421.662809061483</v>
      </c>
    </row>
    <row r="125454" spans="1:2" x14ac:dyDescent="0.25">
      <c r="A125454">
        <v>378731</v>
      </c>
      <c r="B125454" s="1">
        <v>44421.663213592234</v>
      </c>
    </row>
    <row r="125455" spans="1:2" x14ac:dyDescent="0.25">
      <c r="A125455">
        <v>378733</v>
      </c>
      <c r="B125455" s="1">
        <v>44421.66402265372</v>
      </c>
    </row>
    <row r="125456" spans="1:2" x14ac:dyDescent="0.25">
      <c r="A125456">
        <v>378737</v>
      </c>
      <c r="B125456" s="1">
        <v>44421.6656407767</v>
      </c>
    </row>
    <row r="125457" spans="1:2" x14ac:dyDescent="0.25">
      <c r="A125457">
        <v>378740</v>
      </c>
      <c r="B125457" s="1">
        <v>44421.666045307444</v>
      </c>
    </row>
    <row r="125458" spans="1:2" x14ac:dyDescent="0.25">
      <c r="A125458">
        <v>378743</v>
      </c>
      <c r="B125458" s="1">
        <v>44421.666045307444</v>
      </c>
    </row>
    <row r="125459" spans="1:2" x14ac:dyDescent="0.25">
      <c r="A125459">
        <v>378744</v>
      </c>
      <c r="B125459" s="1">
        <v>44421.666333333334</v>
      </c>
    </row>
    <row r="125460" spans="1:2" x14ac:dyDescent="0.25">
      <c r="A125460">
        <v>378749</v>
      </c>
      <c r="B125460" s="1">
        <v>44421.667258899681</v>
      </c>
    </row>
    <row r="125461" spans="1:2" x14ac:dyDescent="0.25">
      <c r="A125461">
        <v>378751</v>
      </c>
      <c r="B125461" s="1">
        <v>44421.667258899681</v>
      </c>
    </row>
    <row r="125462" spans="1:2" x14ac:dyDescent="0.25">
      <c r="A125462">
        <v>378755</v>
      </c>
      <c r="B125462" s="1">
        <v>44421.667663430417</v>
      </c>
    </row>
    <row r="125463" spans="1:2" x14ac:dyDescent="0.25">
      <c r="A125463">
        <v>378760</v>
      </c>
      <c r="B125463" s="1">
        <v>44421.668877022654</v>
      </c>
    </row>
    <row r="125464" spans="1:2" x14ac:dyDescent="0.25">
      <c r="A125464">
        <v>378762</v>
      </c>
      <c r="B125464" s="1">
        <v>44421.669281553397</v>
      </c>
    </row>
    <row r="125465" spans="1:2" x14ac:dyDescent="0.25">
      <c r="A125465">
        <v>378763</v>
      </c>
      <c r="B125465" s="1">
        <v>44421.669281553397</v>
      </c>
    </row>
    <row r="125466" spans="1:2" x14ac:dyDescent="0.25">
      <c r="A125466">
        <v>378766</v>
      </c>
      <c r="B125466" s="1">
        <v>44421.670495145634</v>
      </c>
    </row>
    <row r="125467" spans="1:2" x14ac:dyDescent="0.25">
      <c r="A125467">
        <v>378771</v>
      </c>
      <c r="B125467" s="1">
        <v>44421.671304207121</v>
      </c>
    </row>
    <row r="125468" spans="1:2" x14ac:dyDescent="0.25">
      <c r="A125468">
        <v>378772</v>
      </c>
      <c r="B125468" s="1">
        <v>44421.673731391587</v>
      </c>
    </row>
    <row r="125469" spans="1:2" x14ac:dyDescent="0.25">
      <c r="A125469">
        <v>378773</v>
      </c>
      <c r="B125469" s="1">
        <v>44421.673731391587</v>
      </c>
    </row>
    <row r="125470" spans="1:2" x14ac:dyDescent="0.25">
      <c r="A125470">
        <v>378776</v>
      </c>
      <c r="B125470" s="1">
        <v>44421.673731391587</v>
      </c>
    </row>
    <row r="125471" spans="1:2" x14ac:dyDescent="0.25">
      <c r="A125471">
        <v>378777</v>
      </c>
      <c r="B125471" s="1">
        <v>44421.674135922331</v>
      </c>
    </row>
    <row r="125472" spans="1:2" x14ac:dyDescent="0.25">
      <c r="A125472">
        <v>378781</v>
      </c>
      <c r="B125472" s="1">
        <v>44421.674135922331</v>
      </c>
    </row>
    <row r="125473" spans="1:2" x14ac:dyDescent="0.25">
      <c r="A125473">
        <v>378782</v>
      </c>
      <c r="B125473" s="1">
        <v>44421.674540453074</v>
      </c>
    </row>
    <row r="125474" spans="1:2" x14ac:dyDescent="0.25">
      <c r="A125474">
        <v>378785</v>
      </c>
      <c r="B125474" s="1">
        <v>44421.674944983817</v>
      </c>
    </row>
    <row r="125475" spans="1:2" x14ac:dyDescent="0.25">
      <c r="A125475">
        <v>378788</v>
      </c>
      <c r="B125475" s="1">
        <v>44421.675349514568</v>
      </c>
    </row>
    <row r="125476" spans="1:2" x14ac:dyDescent="0.25">
      <c r="A125476">
        <v>378793</v>
      </c>
      <c r="B125476" s="1">
        <v>44421.676158576054</v>
      </c>
    </row>
    <row r="125477" spans="1:2" x14ac:dyDescent="0.25">
      <c r="A125477">
        <v>378798</v>
      </c>
      <c r="B125477" s="1">
        <v>44421.678990291257</v>
      </c>
    </row>
    <row r="125478" spans="1:2" x14ac:dyDescent="0.25">
      <c r="A125478">
        <v>378803</v>
      </c>
      <c r="B125478" s="1">
        <v>44421.680203883494</v>
      </c>
    </row>
    <row r="125479" spans="1:2" x14ac:dyDescent="0.25">
      <c r="A125479">
        <v>378808</v>
      </c>
      <c r="B125479" s="1">
        <v>44421.680203883494</v>
      </c>
    </row>
    <row r="125480" spans="1:2" x14ac:dyDescent="0.25">
      <c r="A125480">
        <v>378812</v>
      </c>
      <c r="B125480" s="1">
        <v>44421.680203883494</v>
      </c>
    </row>
    <row r="125481" spans="1:2" x14ac:dyDescent="0.25">
      <c r="A125481">
        <v>378817</v>
      </c>
      <c r="B125481" s="1">
        <v>44421.68101294498</v>
      </c>
    </row>
    <row r="125482" spans="1:2" x14ac:dyDescent="0.25">
      <c r="A125482">
        <v>378820</v>
      </c>
      <c r="B125482" s="1">
        <v>44421.682226537218</v>
      </c>
    </row>
    <row r="125483" spans="1:2" x14ac:dyDescent="0.25">
      <c r="A125483">
        <v>378825</v>
      </c>
      <c r="B125483" s="1">
        <v>44421.682631067961</v>
      </c>
    </row>
    <row r="125484" spans="1:2" x14ac:dyDescent="0.25">
      <c r="A125484">
        <v>378829</v>
      </c>
      <c r="B125484" s="1">
        <v>44421.683035598704</v>
      </c>
    </row>
    <row r="125485" spans="1:2" x14ac:dyDescent="0.25">
      <c r="A125485">
        <v>378832</v>
      </c>
      <c r="B125485" s="1">
        <v>44421.683440129455</v>
      </c>
    </row>
    <row r="125486" spans="1:2" x14ac:dyDescent="0.25">
      <c r="A125486">
        <v>378837</v>
      </c>
      <c r="B125486" s="1">
        <v>44421.684653721684</v>
      </c>
    </row>
    <row r="125487" spans="1:2" x14ac:dyDescent="0.25">
      <c r="A125487">
        <v>378841</v>
      </c>
      <c r="B125487" s="1">
        <v>44421.684653721684</v>
      </c>
    </row>
    <row r="125488" spans="1:2" x14ac:dyDescent="0.25">
      <c r="A125488">
        <v>378844</v>
      </c>
      <c r="B125488" s="1">
        <v>44421.684653721684</v>
      </c>
    </row>
    <row r="125489" spans="1:2" x14ac:dyDescent="0.25">
      <c r="A125489">
        <v>378847</v>
      </c>
      <c r="B125489" s="1">
        <v>44421.684666666661</v>
      </c>
    </row>
    <row r="125490" spans="1:2" x14ac:dyDescent="0.25">
      <c r="A125490">
        <v>378849</v>
      </c>
      <c r="B125490" s="1">
        <v>44421.685462783171</v>
      </c>
    </row>
    <row r="125491" spans="1:2" x14ac:dyDescent="0.25">
      <c r="A125491">
        <v>378854</v>
      </c>
      <c r="B125491" s="1">
        <v>44421.685867313914</v>
      </c>
    </row>
    <row r="125492" spans="1:2" x14ac:dyDescent="0.25">
      <c r="A125492">
        <v>378859</v>
      </c>
      <c r="B125492" s="1">
        <v>44421.686271844657</v>
      </c>
    </row>
    <row r="125493" spans="1:2" x14ac:dyDescent="0.25">
      <c r="A125493">
        <v>378860</v>
      </c>
      <c r="B125493" s="1">
        <v>44421.686271844657</v>
      </c>
    </row>
    <row r="125494" spans="1:2" x14ac:dyDescent="0.25">
      <c r="A125494">
        <v>378862</v>
      </c>
      <c r="B125494" s="1">
        <v>44421.687485436894</v>
      </c>
    </row>
    <row r="125495" spans="1:2" x14ac:dyDescent="0.25">
      <c r="A125495">
        <v>378867</v>
      </c>
      <c r="B125495" s="1">
        <v>44421.688699029124</v>
      </c>
    </row>
    <row r="125496" spans="1:2" x14ac:dyDescent="0.25">
      <c r="A125496">
        <v>378870</v>
      </c>
      <c r="B125496" s="1">
        <v>44421.688699029124</v>
      </c>
    </row>
    <row r="125497" spans="1:2" x14ac:dyDescent="0.25">
      <c r="A125497">
        <v>378871</v>
      </c>
      <c r="B125497" s="1">
        <v>44421.689103559867</v>
      </c>
    </row>
    <row r="125498" spans="1:2" x14ac:dyDescent="0.25">
      <c r="A125498">
        <v>378872</v>
      </c>
      <c r="B125498" s="1">
        <v>44421.689666666665</v>
      </c>
    </row>
    <row r="125499" spans="1:2" x14ac:dyDescent="0.25">
      <c r="A125499">
        <v>378876</v>
      </c>
      <c r="B125499" s="1">
        <v>44421.690317152104</v>
      </c>
    </row>
    <row r="125500" spans="1:2" x14ac:dyDescent="0.25">
      <c r="A125500">
        <v>378879</v>
      </c>
      <c r="B125500" s="1">
        <v>44421.690317152104</v>
      </c>
    </row>
    <row r="125501" spans="1:2" x14ac:dyDescent="0.25">
      <c r="A125501">
        <v>378884</v>
      </c>
      <c r="B125501" s="1">
        <v>44421.691530744341</v>
      </c>
    </row>
    <row r="125502" spans="1:2" x14ac:dyDescent="0.25">
      <c r="A125502">
        <v>378887</v>
      </c>
      <c r="B125502" s="1">
        <v>44421.691530744341</v>
      </c>
    </row>
    <row r="125503" spans="1:2" x14ac:dyDescent="0.25">
      <c r="A125503">
        <v>378892</v>
      </c>
      <c r="B125503" s="1">
        <v>44421.691935275077</v>
      </c>
    </row>
    <row r="125504" spans="1:2" x14ac:dyDescent="0.25">
      <c r="A125504">
        <v>378894</v>
      </c>
      <c r="B125504" s="1">
        <v>44421.693553398058</v>
      </c>
    </row>
    <row r="125505" spans="1:2" x14ac:dyDescent="0.25">
      <c r="A125505">
        <v>378895</v>
      </c>
      <c r="B125505" s="1">
        <v>44421.693957928801</v>
      </c>
    </row>
    <row r="125506" spans="1:2" x14ac:dyDescent="0.25">
      <c r="A125506">
        <v>378896</v>
      </c>
      <c r="B125506" s="1">
        <v>44421.694362459544</v>
      </c>
    </row>
    <row r="125507" spans="1:2" x14ac:dyDescent="0.25">
      <c r="A125507">
        <v>378900</v>
      </c>
      <c r="B125507" s="1">
        <v>44421.694766990295</v>
      </c>
    </row>
    <row r="125508" spans="1:2" x14ac:dyDescent="0.25">
      <c r="A125508">
        <v>378902</v>
      </c>
      <c r="B125508" s="1">
        <v>44421.694766990295</v>
      </c>
    </row>
    <row r="125509" spans="1:2" x14ac:dyDescent="0.25">
      <c r="A125509">
        <v>378906</v>
      </c>
      <c r="B125509" s="1">
        <v>44421.695171521031</v>
      </c>
    </row>
    <row r="125510" spans="1:2" x14ac:dyDescent="0.25">
      <c r="A125510">
        <v>378911</v>
      </c>
      <c r="B125510" s="1">
        <v>44421.695980582524</v>
      </c>
    </row>
    <row r="125511" spans="1:2" x14ac:dyDescent="0.25">
      <c r="A125511">
        <v>378914</v>
      </c>
      <c r="B125511" s="1">
        <v>44421.695980582524</v>
      </c>
    </row>
    <row r="125512" spans="1:2" x14ac:dyDescent="0.25">
      <c r="A125512">
        <v>378916</v>
      </c>
      <c r="B125512" s="1">
        <v>44421.696789644011</v>
      </c>
    </row>
    <row r="125513" spans="1:2" x14ac:dyDescent="0.25">
      <c r="A125513">
        <v>378919</v>
      </c>
      <c r="B125513" s="1">
        <v>44421.697194174754</v>
      </c>
    </row>
    <row r="125514" spans="1:2" x14ac:dyDescent="0.25">
      <c r="A125514">
        <v>378920</v>
      </c>
      <c r="B125514" s="1">
        <v>44421.697666666667</v>
      </c>
    </row>
    <row r="125515" spans="1:2" x14ac:dyDescent="0.25">
      <c r="A125515">
        <v>378925</v>
      </c>
      <c r="B125515" s="1">
        <v>44421.698003236248</v>
      </c>
    </row>
    <row r="125516" spans="1:2" x14ac:dyDescent="0.25">
      <c r="A125516">
        <v>378927</v>
      </c>
      <c r="B125516" s="1">
        <v>44421.698003236248</v>
      </c>
    </row>
    <row r="125517" spans="1:2" x14ac:dyDescent="0.25">
      <c r="A125517">
        <v>378928</v>
      </c>
      <c r="B125517" s="1">
        <v>44421.698812297735</v>
      </c>
    </row>
    <row r="125518" spans="1:2" x14ac:dyDescent="0.25">
      <c r="A125518">
        <v>378931</v>
      </c>
      <c r="B125518" s="1">
        <v>44421.699216828478</v>
      </c>
    </row>
    <row r="125519" spans="1:2" x14ac:dyDescent="0.25">
      <c r="A125519">
        <v>378935</v>
      </c>
      <c r="B125519" s="1">
        <v>44421.699621359228</v>
      </c>
    </row>
    <row r="125520" spans="1:2" x14ac:dyDescent="0.25">
      <c r="A125520">
        <v>378937</v>
      </c>
      <c r="B125520" s="1">
        <v>44421.700430420715</v>
      </c>
    </row>
    <row r="125521" spans="1:2" x14ac:dyDescent="0.25">
      <c r="A125521">
        <v>378942</v>
      </c>
      <c r="B125521" s="1">
        <v>44421.700430420715</v>
      </c>
    </row>
    <row r="125522" spans="1:2" x14ac:dyDescent="0.25">
      <c r="A125522">
        <v>378944</v>
      </c>
      <c r="B125522" s="1">
        <v>44421.701239482201</v>
      </c>
    </row>
    <row r="125523" spans="1:2" x14ac:dyDescent="0.25">
      <c r="A125523">
        <v>378948</v>
      </c>
      <c r="B125523" s="1">
        <v>44421.701239482201</v>
      </c>
    </row>
    <row r="125524" spans="1:2" x14ac:dyDescent="0.25">
      <c r="A125524">
        <v>378949</v>
      </c>
      <c r="B125524" s="1">
        <v>44421.701333333338</v>
      </c>
    </row>
    <row r="125525" spans="1:2" x14ac:dyDescent="0.25">
      <c r="A125525">
        <v>378954</v>
      </c>
      <c r="B125525" s="1">
        <v>44421.701644012945</v>
      </c>
    </row>
    <row r="125526" spans="1:2" x14ac:dyDescent="0.25">
      <c r="A125526">
        <v>378956</v>
      </c>
      <c r="B125526" s="1">
        <v>44421.701644012945</v>
      </c>
    </row>
    <row r="125527" spans="1:2" x14ac:dyDescent="0.25">
      <c r="A125527">
        <v>378958</v>
      </c>
      <c r="B125527" s="1">
        <v>44421.701666666668</v>
      </c>
    </row>
    <row r="125528" spans="1:2" x14ac:dyDescent="0.25">
      <c r="A125528">
        <v>378959</v>
      </c>
      <c r="B125528" s="1">
        <v>44421.702666666664</v>
      </c>
    </row>
    <row r="125529" spans="1:2" x14ac:dyDescent="0.25">
      <c r="A125529">
        <v>378964</v>
      </c>
      <c r="B125529" s="1">
        <v>44421.702857605182</v>
      </c>
    </row>
    <row r="125530" spans="1:2" x14ac:dyDescent="0.25">
      <c r="A125530">
        <v>378968</v>
      </c>
      <c r="B125530" s="1">
        <v>44421.703262135918</v>
      </c>
    </row>
    <row r="125531" spans="1:2" x14ac:dyDescent="0.25">
      <c r="A125531">
        <v>378970</v>
      </c>
      <c r="B125531" s="1">
        <v>44421.704880258898</v>
      </c>
    </row>
    <row r="125532" spans="1:2" x14ac:dyDescent="0.25">
      <c r="A125532">
        <v>378975</v>
      </c>
      <c r="B125532" s="1">
        <v>44421.705284789641</v>
      </c>
    </row>
    <row r="125533" spans="1:2" x14ac:dyDescent="0.25">
      <c r="A125533">
        <v>378979</v>
      </c>
      <c r="B125533" s="1">
        <v>44421.706093851135</v>
      </c>
    </row>
    <row r="125534" spans="1:2" x14ac:dyDescent="0.25">
      <c r="A125534">
        <v>378984</v>
      </c>
      <c r="B125534" s="1">
        <v>44421.706093851135</v>
      </c>
    </row>
    <row r="125535" spans="1:2" x14ac:dyDescent="0.25">
      <c r="A125535">
        <v>378985</v>
      </c>
      <c r="B125535" s="1">
        <v>44421.706093851135</v>
      </c>
    </row>
    <row r="125536" spans="1:2" x14ac:dyDescent="0.25">
      <c r="A125536">
        <v>378989</v>
      </c>
      <c r="B125536" s="1">
        <v>44421.706498381878</v>
      </c>
    </row>
    <row r="125537" spans="1:2" x14ac:dyDescent="0.25">
      <c r="A125537">
        <v>378990</v>
      </c>
      <c r="B125537" s="1">
        <v>44421.708116504851</v>
      </c>
    </row>
    <row r="125538" spans="1:2" x14ac:dyDescent="0.25">
      <c r="A125538">
        <v>378993</v>
      </c>
      <c r="B125538" s="1">
        <v>44421.708925566345</v>
      </c>
    </row>
    <row r="125539" spans="1:2" x14ac:dyDescent="0.25">
      <c r="A125539">
        <v>378995</v>
      </c>
      <c r="B125539" s="1">
        <v>44421.708925566345</v>
      </c>
    </row>
    <row r="125540" spans="1:2" x14ac:dyDescent="0.25">
      <c r="A125540">
        <v>378999</v>
      </c>
      <c r="B125540" s="1">
        <v>44421.710139158575</v>
      </c>
    </row>
    <row r="125541" spans="1:2" x14ac:dyDescent="0.25">
      <c r="A125541">
        <v>379000</v>
      </c>
      <c r="B125541" s="1">
        <v>44421.712970873785</v>
      </c>
    </row>
    <row r="125542" spans="1:2" x14ac:dyDescent="0.25">
      <c r="A125542">
        <v>379005</v>
      </c>
      <c r="B125542" s="1">
        <v>44421.713779935279</v>
      </c>
    </row>
    <row r="125543" spans="1:2" x14ac:dyDescent="0.25">
      <c r="A125543">
        <v>379006</v>
      </c>
      <c r="B125543" s="1">
        <v>44421.713779935279</v>
      </c>
    </row>
    <row r="125544" spans="1:2" x14ac:dyDescent="0.25">
      <c r="A125544">
        <v>379011</v>
      </c>
      <c r="B125544" s="1">
        <v>44421.714184466022</v>
      </c>
    </row>
    <row r="125545" spans="1:2" x14ac:dyDescent="0.25">
      <c r="A125545">
        <v>379016</v>
      </c>
      <c r="B125545" s="1">
        <v>44421.714588996758</v>
      </c>
    </row>
    <row r="125546" spans="1:2" x14ac:dyDescent="0.25">
      <c r="A125546">
        <v>379019</v>
      </c>
      <c r="B125546" s="1">
        <v>44421.715802589002</v>
      </c>
    </row>
    <row r="125547" spans="1:2" x14ac:dyDescent="0.25">
      <c r="A125547">
        <v>379024</v>
      </c>
      <c r="B125547" s="1">
        <v>44421.715802589002</v>
      </c>
    </row>
    <row r="125548" spans="1:2" x14ac:dyDescent="0.25">
      <c r="A125548">
        <v>379029</v>
      </c>
      <c r="B125548" s="1">
        <v>44421.716207119738</v>
      </c>
    </row>
    <row r="125549" spans="1:2" x14ac:dyDescent="0.25">
      <c r="A125549">
        <v>379030</v>
      </c>
      <c r="B125549" s="1">
        <v>44421.716207119738</v>
      </c>
    </row>
    <row r="125550" spans="1:2" x14ac:dyDescent="0.25">
      <c r="A125550">
        <v>379031</v>
      </c>
      <c r="B125550" s="1">
        <v>44421.717016181232</v>
      </c>
    </row>
    <row r="125551" spans="1:2" x14ac:dyDescent="0.25">
      <c r="A125551">
        <v>379033</v>
      </c>
      <c r="B125551" s="1">
        <v>44421.717420711975</v>
      </c>
    </row>
    <row r="125552" spans="1:2" x14ac:dyDescent="0.25">
      <c r="A125552">
        <v>379036</v>
      </c>
      <c r="B125552" s="1">
        <v>44421.717420711975</v>
      </c>
    </row>
    <row r="125553" spans="1:2" x14ac:dyDescent="0.25">
      <c r="A125553">
        <v>379040</v>
      </c>
      <c r="B125553" s="1">
        <v>44421.717420711975</v>
      </c>
    </row>
    <row r="125554" spans="1:2" x14ac:dyDescent="0.25">
      <c r="A125554">
        <v>379044</v>
      </c>
      <c r="B125554" s="1">
        <v>44421.717420711975</v>
      </c>
    </row>
    <row r="125555" spans="1:2" x14ac:dyDescent="0.25">
      <c r="A125555">
        <v>379048</v>
      </c>
      <c r="B125555" s="1">
        <v>44421.717825242718</v>
      </c>
    </row>
    <row r="125556" spans="1:2" x14ac:dyDescent="0.25">
      <c r="A125556">
        <v>379050</v>
      </c>
      <c r="B125556" s="1">
        <v>44421.717825242718</v>
      </c>
    </row>
    <row r="125557" spans="1:2" x14ac:dyDescent="0.25">
      <c r="A125557">
        <v>379055</v>
      </c>
      <c r="B125557" s="1">
        <v>44421.717825242718</v>
      </c>
    </row>
    <row r="125558" spans="1:2" x14ac:dyDescent="0.25">
      <c r="A125558">
        <v>379060</v>
      </c>
      <c r="B125558" s="1">
        <v>44421.717825242718</v>
      </c>
    </row>
    <row r="125559" spans="1:2" x14ac:dyDescent="0.25">
      <c r="A125559">
        <v>379061</v>
      </c>
      <c r="B125559" s="1">
        <v>44421.718229773462</v>
      </c>
    </row>
    <row r="125560" spans="1:2" x14ac:dyDescent="0.25">
      <c r="A125560">
        <v>379064</v>
      </c>
      <c r="B125560" s="1">
        <v>44421.718634304205</v>
      </c>
    </row>
    <row r="125561" spans="1:2" x14ac:dyDescent="0.25">
      <c r="A125561">
        <v>379069</v>
      </c>
      <c r="B125561" s="1">
        <v>44421.718634304205</v>
      </c>
    </row>
    <row r="125562" spans="1:2" x14ac:dyDescent="0.25">
      <c r="A125562">
        <v>379073</v>
      </c>
      <c r="B125562" s="1">
        <v>44421.719038834955</v>
      </c>
    </row>
    <row r="125563" spans="1:2" x14ac:dyDescent="0.25">
      <c r="A125563">
        <v>379077</v>
      </c>
      <c r="B125563" s="1">
        <v>44421.719333333334</v>
      </c>
    </row>
    <row r="125564" spans="1:2" x14ac:dyDescent="0.25">
      <c r="A125564">
        <v>379082</v>
      </c>
      <c r="B125564" s="1">
        <v>44421.719443365691</v>
      </c>
    </row>
    <row r="125565" spans="1:2" x14ac:dyDescent="0.25">
      <c r="A125565">
        <v>379083</v>
      </c>
      <c r="B125565" s="1">
        <v>44421.719847896442</v>
      </c>
    </row>
    <row r="125566" spans="1:2" x14ac:dyDescent="0.25">
      <c r="A125566">
        <v>379085</v>
      </c>
      <c r="B125566" s="1">
        <v>44421.720656957928</v>
      </c>
    </row>
    <row r="125567" spans="1:2" x14ac:dyDescent="0.25">
      <c r="A125567">
        <v>379086</v>
      </c>
      <c r="B125567" s="1">
        <v>44421.721061488672</v>
      </c>
    </row>
    <row r="125568" spans="1:2" x14ac:dyDescent="0.25">
      <c r="A125568">
        <v>379087</v>
      </c>
      <c r="B125568" s="1">
        <v>44421.721061488672</v>
      </c>
    </row>
    <row r="125569" spans="1:2" x14ac:dyDescent="0.25">
      <c r="A125569">
        <v>379090</v>
      </c>
      <c r="B125569" s="1">
        <v>44421.721466019415</v>
      </c>
    </row>
    <row r="125570" spans="1:2" x14ac:dyDescent="0.25">
      <c r="A125570">
        <v>379095</v>
      </c>
      <c r="B125570" s="1">
        <v>44421.722275080909</v>
      </c>
    </row>
    <row r="125571" spans="1:2" x14ac:dyDescent="0.25">
      <c r="A125571">
        <v>379098</v>
      </c>
      <c r="B125571" s="1">
        <v>44421.723488673138</v>
      </c>
    </row>
    <row r="125572" spans="1:2" x14ac:dyDescent="0.25">
      <c r="A125572">
        <v>379101</v>
      </c>
      <c r="B125572" s="1">
        <v>44421.723488673138</v>
      </c>
    </row>
    <row r="125573" spans="1:2" x14ac:dyDescent="0.25">
      <c r="A125573">
        <v>379102</v>
      </c>
      <c r="B125573" s="1">
        <v>44421.723666666665</v>
      </c>
    </row>
    <row r="125574" spans="1:2" x14ac:dyDescent="0.25">
      <c r="A125574">
        <v>379106</v>
      </c>
      <c r="B125574" s="1">
        <v>44421.723893203889</v>
      </c>
    </row>
    <row r="125575" spans="1:2" x14ac:dyDescent="0.25">
      <c r="A125575">
        <v>379108</v>
      </c>
      <c r="B125575" s="1">
        <v>44421.724297734625</v>
      </c>
    </row>
    <row r="125576" spans="1:2" x14ac:dyDescent="0.25">
      <c r="A125576">
        <v>379112</v>
      </c>
      <c r="B125576" s="1">
        <v>44421.725511326862</v>
      </c>
    </row>
    <row r="125577" spans="1:2" x14ac:dyDescent="0.25">
      <c r="A125577">
        <v>379114</v>
      </c>
      <c r="B125577" s="1">
        <v>44421.725511326862</v>
      </c>
    </row>
    <row r="125578" spans="1:2" x14ac:dyDescent="0.25">
      <c r="A125578">
        <v>379117</v>
      </c>
      <c r="B125578" s="1">
        <v>44421.725511326862</v>
      </c>
    </row>
    <row r="125579" spans="1:2" x14ac:dyDescent="0.25">
      <c r="A125579">
        <v>379122</v>
      </c>
      <c r="B125579" s="1">
        <v>44421.726320388349</v>
      </c>
    </row>
    <row r="125580" spans="1:2" x14ac:dyDescent="0.25">
      <c r="A125580">
        <v>379123</v>
      </c>
      <c r="B125580" s="1">
        <v>44421.726320388349</v>
      </c>
    </row>
    <row r="125581" spans="1:2" x14ac:dyDescent="0.25">
      <c r="A125581">
        <v>379124</v>
      </c>
      <c r="B125581" s="1">
        <v>44421.727129449842</v>
      </c>
    </row>
    <row r="125582" spans="1:2" x14ac:dyDescent="0.25">
      <c r="A125582">
        <v>379129</v>
      </c>
      <c r="B125582" s="1">
        <v>44421.727129449842</v>
      </c>
    </row>
    <row r="125583" spans="1:2" x14ac:dyDescent="0.25">
      <c r="A125583">
        <v>379130</v>
      </c>
      <c r="B125583" s="1">
        <v>44421.727129449842</v>
      </c>
    </row>
    <row r="125584" spans="1:2" x14ac:dyDescent="0.25">
      <c r="A125584">
        <v>379132</v>
      </c>
      <c r="B125584" s="1">
        <v>44421.727533980586</v>
      </c>
    </row>
    <row r="125585" spans="1:2" x14ac:dyDescent="0.25">
      <c r="A125585">
        <v>379133</v>
      </c>
      <c r="B125585" s="1">
        <v>44421.728343042072</v>
      </c>
    </row>
    <row r="125586" spans="1:2" x14ac:dyDescent="0.25">
      <c r="A125586">
        <v>379135</v>
      </c>
      <c r="B125586" s="1">
        <v>44421.729556634302</v>
      </c>
    </row>
    <row r="125587" spans="1:2" x14ac:dyDescent="0.25">
      <c r="A125587">
        <v>379136</v>
      </c>
      <c r="B125587" s="1">
        <v>44421.729556634302</v>
      </c>
    </row>
    <row r="125588" spans="1:2" x14ac:dyDescent="0.25">
      <c r="A125588">
        <v>379137</v>
      </c>
      <c r="B125588" s="1">
        <v>44421.729961165052</v>
      </c>
    </row>
    <row r="125589" spans="1:2" x14ac:dyDescent="0.25">
      <c r="A125589">
        <v>379140</v>
      </c>
      <c r="B125589" s="1">
        <v>44421.730365695788</v>
      </c>
    </row>
    <row r="125590" spans="1:2" x14ac:dyDescent="0.25">
      <c r="A125590">
        <v>379145</v>
      </c>
      <c r="B125590" s="1">
        <v>44421.731174757282</v>
      </c>
    </row>
    <row r="125591" spans="1:2" x14ac:dyDescent="0.25">
      <c r="A125591">
        <v>379150</v>
      </c>
      <c r="B125591" s="1">
        <v>44421.731579288025</v>
      </c>
    </row>
    <row r="125592" spans="1:2" x14ac:dyDescent="0.25">
      <c r="A125592">
        <v>379153</v>
      </c>
      <c r="B125592" s="1">
        <v>44421.731579288025</v>
      </c>
    </row>
    <row r="125593" spans="1:2" x14ac:dyDescent="0.25">
      <c r="A125593">
        <v>379155</v>
      </c>
      <c r="B125593" s="1">
        <v>44421.732792880262</v>
      </c>
    </row>
    <row r="125594" spans="1:2" x14ac:dyDescent="0.25">
      <c r="A125594">
        <v>379157</v>
      </c>
      <c r="B125594" s="1">
        <v>44421.733197411006</v>
      </c>
    </row>
    <row r="125595" spans="1:2" x14ac:dyDescent="0.25">
      <c r="A125595">
        <v>379160</v>
      </c>
      <c r="B125595" s="1">
        <v>44421.733601941742</v>
      </c>
    </row>
    <row r="125596" spans="1:2" x14ac:dyDescent="0.25">
      <c r="A125596">
        <v>379164</v>
      </c>
      <c r="B125596" s="1">
        <v>44421.733601941749</v>
      </c>
    </row>
    <row r="125597" spans="1:2" x14ac:dyDescent="0.25">
      <c r="A125597">
        <v>379167</v>
      </c>
      <c r="B125597" s="1">
        <v>44421.733601941749</v>
      </c>
    </row>
    <row r="125598" spans="1:2" x14ac:dyDescent="0.25">
      <c r="A125598">
        <v>379168</v>
      </c>
      <c r="B125598" s="1">
        <v>44421.734006472492</v>
      </c>
    </row>
    <row r="125599" spans="1:2" x14ac:dyDescent="0.25">
      <c r="A125599">
        <v>379169</v>
      </c>
      <c r="B125599" s="1">
        <v>44421.734411003235</v>
      </c>
    </row>
    <row r="125600" spans="1:2" x14ac:dyDescent="0.25">
      <c r="A125600">
        <v>379174</v>
      </c>
      <c r="B125600" s="1">
        <v>44421.735220064729</v>
      </c>
    </row>
    <row r="125601" spans="1:2" x14ac:dyDescent="0.25">
      <c r="A125601">
        <v>379176</v>
      </c>
      <c r="B125601" s="1">
        <v>44421.736433656959</v>
      </c>
    </row>
    <row r="125602" spans="1:2" x14ac:dyDescent="0.25">
      <c r="A125602">
        <v>379181</v>
      </c>
      <c r="B125602" s="1">
        <v>44421.737242718445</v>
      </c>
    </row>
    <row r="125603" spans="1:2" x14ac:dyDescent="0.25">
      <c r="A125603">
        <v>379184</v>
      </c>
      <c r="B125603" s="1">
        <v>44421.737647249189</v>
      </c>
    </row>
    <row r="125604" spans="1:2" x14ac:dyDescent="0.25">
      <c r="A125604">
        <v>379188</v>
      </c>
      <c r="B125604" s="1">
        <v>44421.738456310683</v>
      </c>
    </row>
    <row r="125605" spans="1:2" x14ac:dyDescent="0.25">
      <c r="A125605">
        <v>379192</v>
      </c>
      <c r="B125605" s="1">
        <v>44421.738860841419</v>
      </c>
    </row>
    <row r="125606" spans="1:2" x14ac:dyDescent="0.25">
      <c r="A125606">
        <v>379193</v>
      </c>
      <c r="B125606" s="1">
        <v>44421.739265372169</v>
      </c>
    </row>
    <row r="125607" spans="1:2" x14ac:dyDescent="0.25">
      <c r="A125607">
        <v>379194</v>
      </c>
      <c r="B125607" s="1">
        <v>44421.740478964399</v>
      </c>
    </row>
    <row r="125608" spans="1:2" x14ac:dyDescent="0.25">
      <c r="A125608">
        <v>379198</v>
      </c>
      <c r="B125608" s="1">
        <v>44421.740883495142</v>
      </c>
    </row>
    <row r="125609" spans="1:2" x14ac:dyDescent="0.25">
      <c r="A125609">
        <v>379201</v>
      </c>
      <c r="B125609" s="1">
        <v>44421.740883495142</v>
      </c>
    </row>
    <row r="125610" spans="1:2" x14ac:dyDescent="0.25">
      <c r="A125610">
        <v>379206</v>
      </c>
      <c r="B125610" s="1">
        <v>44421.741692556636</v>
      </c>
    </row>
    <row r="125611" spans="1:2" x14ac:dyDescent="0.25">
      <c r="A125611">
        <v>379209</v>
      </c>
      <c r="B125611" s="1">
        <v>44421.741692556636</v>
      </c>
    </row>
    <row r="125612" spans="1:2" x14ac:dyDescent="0.25">
      <c r="A125612">
        <v>379212</v>
      </c>
      <c r="B125612" s="1">
        <v>44421.742501618122</v>
      </c>
    </row>
    <row r="125613" spans="1:2" x14ac:dyDescent="0.25">
      <c r="A125613">
        <v>379217</v>
      </c>
      <c r="B125613" s="1">
        <v>44421.742906148866</v>
      </c>
    </row>
    <row r="125614" spans="1:2" x14ac:dyDescent="0.25">
      <c r="A125614">
        <v>379218</v>
      </c>
      <c r="B125614" s="1">
        <v>44421.742906148866</v>
      </c>
    </row>
    <row r="125615" spans="1:2" x14ac:dyDescent="0.25">
      <c r="A125615">
        <v>379221</v>
      </c>
      <c r="B125615" s="1">
        <v>44421.742906148873</v>
      </c>
    </row>
    <row r="125616" spans="1:2" x14ac:dyDescent="0.25">
      <c r="A125616">
        <v>379226</v>
      </c>
      <c r="B125616" s="1">
        <v>44421.744928802589</v>
      </c>
    </row>
    <row r="125617" spans="1:2" x14ac:dyDescent="0.25">
      <c r="A125617">
        <v>379227</v>
      </c>
      <c r="B125617" s="1">
        <v>44421.745333333332</v>
      </c>
    </row>
    <row r="125618" spans="1:2" x14ac:dyDescent="0.25">
      <c r="A125618">
        <v>379231</v>
      </c>
      <c r="B125618" s="1">
        <v>44421.745333333332</v>
      </c>
    </row>
    <row r="125619" spans="1:2" x14ac:dyDescent="0.25">
      <c r="A125619">
        <v>379233</v>
      </c>
      <c r="B125619" s="1">
        <v>44421.745737864076</v>
      </c>
    </row>
    <row r="125620" spans="1:2" x14ac:dyDescent="0.25">
      <c r="A125620">
        <v>379237</v>
      </c>
      <c r="B125620" s="1">
        <v>44421.745737864076</v>
      </c>
    </row>
    <row r="125621" spans="1:2" x14ac:dyDescent="0.25">
      <c r="A125621">
        <v>379239</v>
      </c>
      <c r="B125621" s="1">
        <v>44421.745737864076</v>
      </c>
    </row>
    <row r="125622" spans="1:2" x14ac:dyDescent="0.25">
      <c r="A125622">
        <v>379243</v>
      </c>
      <c r="B125622" s="1">
        <v>44421.746142394819</v>
      </c>
    </row>
    <row r="125623" spans="1:2" x14ac:dyDescent="0.25">
      <c r="A125623">
        <v>379246</v>
      </c>
      <c r="B125623" s="1">
        <v>44421.746546925569</v>
      </c>
    </row>
    <row r="125624" spans="1:2" x14ac:dyDescent="0.25">
      <c r="A125624">
        <v>379250</v>
      </c>
      <c r="B125624" s="1">
        <v>44421.746951456305</v>
      </c>
    </row>
    <row r="125625" spans="1:2" x14ac:dyDescent="0.25">
      <c r="A125625">
        <v>379253</v>
      </c>
      <c r="B125625" s="1">
        <v>44421.746951456305</v>
      </c>
    </row>
    <row r="125626" spans="1:2" x14ac:dyDescent="0.25">
      <c r="A125626">
        <v>379256</v>
      </c>
      <c r="B125626" s="1">
        <v>44421.748569579286</v>
      </c>
    </row>
    <row r="125627" spans="1:2" x14ac:dyDescent="0.25">
      <c r="A125627">
        <v>379260</v>
      </c>
      <c r="B125627" s="1">
        <v>44421.748569579286</v>
      </c>
    </row>
    <row r="125628" spans="1:2" x14ac:dyDescent="0.25">
      <c r="A125628">
        <v>379261</v>
      </c>
      <c r="B125628" s="1">
        <v>44421.748569579286</v>
      </c>
    </row>
    <row r="125629" spans="1:2" x14ac:dyDescent="0.25">
      <c r="A125629">
        <v>379265</v>
      </c>
      <c r="B125629" s="1">
        <v>44421.748569579286</v>
      </c>
    </row>
    <row r="125630" spans="1:2" x14ac:dyDescent="0.25">
      <c r="A125630">
        <v>379267</v>
      </c>
      <c r="B125630" s="1">
        <v>44421.750187702266</v>
      </c>
    </row>
    <row r="125631" spans="1:2" x14ac:dyDescent="0.25">
      <c r="A125631">
        <v>379268</v>
      </c>
      <c r="B125631" s="1">
        <v>44421.750592233009</v>
      </c>
    </row>
    <row r="125632" spans="1:2" x14ac:dyDescent="0.25">
      <c r="A125632">
        <v>379269</v>
      </c>
      <c r="B125632" s="1">
        <v>44421.751401294496</v>
      </c>
    </row>
    <row r="125633" spans="1:2" x14ac:dyDescent="0.25">
      <c r="A125633">
        <v>379274</v>
      </c>
      <c r="B125633" s="1">
        <v>44421.751401294503</v>
      </c>
    </row>
    <row r="125634" spans="1:2" x14ac:dyDescent="0.25">
      <c r="A125634">
        <v>379275</v>
      </c>
      <c r="B125634" s="1">
        <v>44421.751805825239</v>
      </c>
    </row>
    <row r="125635" spans="1:2" x14ac:dyDescent="0.25">
      <c r="A125635">
        <v>379277</v>
      </c>
      <c r="B125635" s="1">
        <v>44421.75221035599</v>
      </c>
    </row>
    <row r="125636" spans="1:2" x14ac:dyDescent="0.25">
      <c r="A125636">
        <v>379279</v>
      </c>
      <c r="B125636" s="1">
        <v>44421.75221035599</v>
      </c>
    </row>
    <row r="125637" spans="1:2" x14ac:dyDescent="0.25">
      <c r="A125637">
        <v>379283</v>
      </c>
      <c r="B125637" s="1">
        <v>44421.752333333337</v>
      </c>
    </row>
    <row r="125638" spans="1:2" x14ac:dyDescent="0.25">
      <c r="A125638">
        <v>379286</v>
      </c>
      <c r="B125638" s="1">
        <v>44421.752614886733</v>
      </c>
    </row>
    <row r="125639" spans="1:2" x14ac:dyDescent="0.25">
      <c r="A125639">
        <v>379287</v>
      </c>
      <c r="B125639" s="1">
        <v>44421.753019417476</v>
      </c>
    </row>
    <row r="125640" spans="1:2" x14ac:dyDescent="0.25">
      <c r="A125640">
        <v>379288</v>
      </c>
      <c r="B125640" s="1">
        <v>44421.753019417476</v>
      </c>
    </row>
    <row r="125641" spans="1:2" x14ac:dyDescent="0.25">
      <c r="A125641">
        <v>379292</v>
      </c>
      <c r="B125641" s="1">
        <v>44421.753423948219</v>
      </c>
    </row>
    <row r="125642" spans="1:2" x14ac:dyDescent="0.25">
      <c r="A125642">
        <v>379297</v>
      </c>
      <c r="B125642" s="1">
        <v>44421.754233009713</v>
      </c>
    </row>
    <row r="125643" spans="1:2" x14ac:dyDescent="0.25">
      <c r="A125643">
        <v>379298</v>
      </c>
      <c r="B125643" s="1">
        <v>44421.754333333338</v>
      </c>
    </row>
    <row r="125644" spans="1:2" x14ac:dyDescent="0.25">
      <c r="A125644">
        <v>379300</v>
      </c>
      <c r="B125644" s="1">
        <v>44421.755042071192</v>
      </c>
    </row>
    <row r="125645" spans="1:2" x14ac:dyDescent="0.25">
      <c r="A125645">
        <v>379302</v>
      </c>
      <c r="B125645" s="1">
        <v>44421.755042071192</v>
      </c>
    </row>
    <row r="125646" spans="1:2" x14ac:dyDescent="0.25">
      <c r="A125646">
        <v>379307</v>
      </c>
      <c r="B125646" s="1">
        <v>44421.756255663429</v>
      </c>
    </row>
    <row r="125647" spans="1:2" x14ac:dyDescent="0.25">
      <c r="A125647">
        <v>379308</v>
      </c>
      <c r="B125647" s="1">
        <v>44421.756255663429</v>
      </c>
    </row>
    <row r="125648" spans="1:2" x14ac:dyDescent="0.25">
      <c r="A125648">
        <v>379310</v>
      </c>
      <c r="B125648" s="1">
        <v>44421.756660194173</v>
      </c>
    </row>
    <row r="125649" spans="1:2" x14ac:dyDescent="0.25">
      <c r="A125649">
        <v>379314</v>
      </c>
      <c r="B125649" s="1">
        <v>44421.756660194173</v>
      </c>
    </row>
    <row r="125650" spans="1:2" x14ac:dyDescent="0.25">
      <c r="A125650">
        <v>379318</v>
      </c>
      <c r="B125650" s="1">
        <v>44421.756660194173</v>
      </c>
    </row>
    <row r="125651" spans="1:2" x14ac:dyDescent="0.25">
      <c r="A125651">
        <v>379321</v>
      </c>
      <c r="B125651" s="1">
        <v>44421.756660194173</v>
      </c>
    </row>
    <row r="125652" spans="1:2" x14ac:dyDescent="0.25">
      <c r="A125652">
        <v>379323</v>
      </c>
      <c r="B125652" s="1">
        <v>44421.757469255666</v>
      </c>
    </row>
    <row r="125653" spans="1:2" x14ac:dyDescent="0.25">
      <c r="A125653">
        <v>379325</v>
      </c>
      <c r="B125653" s="1">
        <v>44421.757469255666</v>
      </c>
    </row>
    <row r="125654" spans="1:2" x14ac:dyDescent="0.25">
      <c r="A125654">
        <v>379327</v>
      </c>
      <c r="B125654" s="1">
        <v>44421.75787378641</v>
      </c>
    </row>
    <row r="125655" spans="1:2" x14ac:dyDescent="0.25">
      <c r="A125655">
        <v>379332</v>
      </c>
      <c r="B125655" s="1">
        <v>44421.75949190939</v>
      </c>
    </row>
    <row r="125656" spans="1:2" x14ac:dyDescent="0.25">
      <c r="A125656">
        <v>379334</v>
      </c>
      <c r="B125656" s="1">
        <v>44421.760666666662</v>
      </c>
    </row>
    <row r="125657" spans="1:2" x14ac:dyDescent="0.25">
      <c r="A125657">
        <v>379335</v>
      </c>
      <c r="B125657" s="1">
        <v>44421.761514563106</v>
      </c>
    </row>
    <row r="125658" spans="1:2" x14ac:dyDescent="0.25">
      <c r="A125658">
        <v>379339</v>
      </c>
      <c r="B125658" s="1">
        <v>44421.761514563106</v>
      </c>
    </row>
    <row r="125659" spans="1:2" x14ac:dyDescent="0.25">
      <c r="A125659">
        <v>379341</v>
      </c>
      <c r="B125659" s="1">
        <v>44421.761514563106</v>
      </c>
    </row>
    <row r="125660" spans="1:2" x14ac:dyDescent="0.25">
      <c r="A125660">
        <v>379345</v>
      </c>
      <c r="B125660" s="1">
        <v>44421.761919093849</v>
      </c>
    </row>
    <row r="125661" spans="1:2" x14ac:dyDescent="0.25">
      <c r="A125661">
        <v>379347</v>
      </c>
      <c r="B125661" s="1">
        <v>44421.761919093849</v>
      </c>
    </row>
    <row r="125662" spans="1:2" x14ac:dyDescent="0.25">
      <c r="A125662">
        <v>379349</v>
      </c>
      <c r="B125662" s="1">
        <v>44421.762323624593</v>
      </c>
    </row>
    <row r="125663" spans="1:2" x14ac:dyDescent="0.25">
      <c r="A125663">
        <v>379353</v>
      </c>
      <c r="B125663" s="1">
        <v>44421.762728155343</v>
      </c>
    </row>
    <row r="125664" spans="1:2" x14ac:dyDescent="0.25">
      <c r="A125664">
        <v>379358</v>
      </c>
      <c r="B125664" s="1">
        <v>44421.763132686079</v>
      </c>
    </row>
    <row r="125665" spans="1:2" x14ac:dyDescent="0.25">
      <c r="A125665">
        <v>379359</v>
      </c>
      <c r="B125665" s="1">
        <v>44421.764346278316</v>
      </c>
    </row>
    <row r="125666" spans="1:2" x14ac:dyDescent="0.25">
      <c r="A125666">
        <v>379362</v>
      </c>
      <c r="B125666" s="1">
        <v>44421.764750809059</v>
      </c>
    </row>
    <row r="125667" spans="1:2" x14ac:dyDescent="0.25">
      <c r="A125667">
        <v>379363</v>
      </c>
      <c r="B125667" s="1">
        <v>44421.764750809059</v>
      </c>
    </row>
    <row r="125668" spans="1:2" x14ac:dyDescent="0.25">
      <c r="A125668">
        <v>379367</v>
      </c>
      <c r="B125668" s="1">
        <v>44421.765559870553</v>
      </c>
    </row>
    <row r="125669" spans="1:2" x14ac:dyDescent="0.25">
      <c r="A125669">
        <v>379371</v>
      </c>
      <c r="B125669" s="1">
        <v>44421.765964401297</v>
      </c>
    </row>
    <row r="125670" spans="1:2" x14ac:dyDescent="0.25">
      <c r="A125670">
        <v>379376</v>
      </c>
      <c r="B125670" s="1">
        <v>44421.765964401297</v>
      </c>
    </row>
    <row r="125671" spans="1:2" x14ac:dyDescent="0.25">
      <c r="A125671">
        <v>379379</v>
      </c>
      <c r="B125671" s="1">
        <v>44421.76636893204</v>
      </c>
    </row>
    <row r="125672" spans="1:2" x14ac:dyDescent="0.25">
      <c r="A125672">
        <v>379383</v>
      </c>
      <c r="B125672" s="1">
        <v>44421.767987055013</v>
      </c>
    </row>
    <row r="125673" spans="1:2" x14ac:dyDescent="0.25">
      <c r="A125673">
        <v>379388</v>
      </c>
      <c r="B125673" s="1">
        <v>44421.767999999996</v>
      </c>
    </row>
    <row r="125674" spans="1:2" x14ac:dyDescent="0.25">
      <c r="A125674">
        <v>379393</v>
      </c>
      <c r="B125674" s="1">
        <v>44421.76920064725</v>
      </c>
    </row>
    <row r="125675" spans="1:2" x14ac:dyDescent="0.25">
      <c r="A125675">
        <v>379394</v>
      </c>
      <c r="B125675" s="1">
        <v>44421.76920064725</v>
      </c>
    </row>
    <row r="125676" spans="1:2" x14ac:dyDescent="0.25">
      <c r="A125676">
        <v>379395</v>
      </c>
      <c r="B125676" s="1">
        <v>44421.769605177993</v>
      </c>
    </row>
    <row r="125677" spans="1:2" x14ac:dyDescent="0.25">
      <c r="A125677">
        <v>379397</v>
      </c>
      <c r="B125677" s="1">
        <v>44421.769605177993</v>
      </c>
    </row>
    <row r="125678" spans="1:2" x14ac:dyDescent="0.25">
      <c r="A125678">
        <v>379400</v>
      </c>
      <c r="B125678" s="1">
        <v>44421.769605177993</v>
      </c>
    </row>
    <row r="125679" spans="1:2" x14ac:dyDescent="0.25">
      <c r="A125679">
        <v>379401</v>
      </c>
      <c r="B125679" s="1">
        <v>44421.77041423948</v>
      </c>
    </row>
    <row r="125680" spans="1:2" x14ac:dyDescent="0.25">
      <c r="A125680">
        <v>379403</v>
      </c>
      <c r="B125680" s="1">
        <v>44421.77081877023</v>
      </c>
    </row>
    <row r="125681" spans="1:2" x14ac:dyDescent="0.25">
      <c r="A125681">
        <v>379405</v>
      </c>
      <c r="B125681" s="1">
        <v>44421.771223300966</v>
      </c>
    </row>
    <row r="125682" spans="1:2" x14ac:dyDescent="0.25">
      <c r="A125682">
        <v>379409</v>
      </c>
      <c r="B125682" s="1">
        <v>44421.771627831717</v>
      </c>
    </row>
    <row r="125683" spans="1:2" x14ac:dyDescent="0.25">
      <c r="A125683">
        <v>379413</v>
      </c>
      <c r="B125683" s="1">
        <v>44421.77203236246</v>
      </c>
    </row>
    <row r="125684" spans="1:2" x14ac:dyDescent="0.25">
      <c r="A125684">
        <v>379417</v>
      </c>
      <c r="B125684" s="1">
        <v>44421.772436893203</v>
      </c>
    </row>
    <row r="125685" spans="1:2" x14ac:dyDescent="0.25">
      <c r="A125685">
        <v>379418</v>
      </c>
      <c r="B125685" s="1">
        <v>44421.773333333338</v>
      </c>
    </row>
    <row r="125686" spans="1:2" x14ac:dyDescent="0.25">
      <c r="A125686">
        <v>379419</v>
      </c>
      <c r="B125686" s="1">
        <v>44421.77365048544</v>
      </c>
    </row>
    <row r="125687" spans="1:2" x14ac:dyDescent="0.25">
      <c r="A125687">
        <v>379420</v>
      </c>
      <c r="B125687" s="1">
        <v>44421.774459546927</v>
      </c>
    </row>
    <row r="125688" spans="1:2" x14ac:dyDescent="0.25">
      <c r="A125688">
        <v>379425</v>
      </c>
      <c r="B125688" s="1">
        <v>44421.77486407767</v>
      </c>
    </row>
    <row r="125689" spans="1:2" x14ac:dyDescent="0.25">
      <c r="A125689">
        <v>379430</v>
      </c>
      <c r="B125689" s="1">
        <v>44421.775268608413</v>
      </c>
    </row>
    <row r="125690" spans="1:2" x14ac:dyDescent="0.25">
      <c r="A125690">
        <v>379435</v>
      </c>
      <c r="B125690" s="1">
        <v>44421.775673139164</v>
      </c>
    </row>
    <row r="125691" spans="1:2" x14ac:dyDescent="0.25">
      <c r="A125691">
        <v>379439</v>
      </c>
      <c r="B125691" s="1">
        <v>44421.776886731393</v>
      </c>
    </row>
    <row r="125692" spans="1:2" x14ac:dyDescent="0.25">
      <c r="A125692">
        <v>379441</v>
      </c>
      <c r="B125692" s="1">
        <v>44421.776886731393</v>
      </c>
    </row>
    <row r="125693" spans="1:2" x14ac:dyDescent="0.25">
      <c r="A125693">
        <v>379444</v>
      </c>
      <c r="B125693" s="1">
        <v>44421.77769579288</v>
      </c>
    </row>
    <row r="125694" spans="1:2" x14ac:dyDescent="0.25">
      <c r="A125694">
        <v>379448</v>
      </c>
      <c r="B125694" s="1">
        <v>44421.77769579288</v>
      </c>
    </row>
    <row r="125695" spans="1:2" x14ac:dyDescent="0.25">
      <c r="A125695">
        <v>379449</v>
      </c>
      <c r="B125695" s="1">
        <v>44421.777999999998</v>
      </c>
    </row>
    <row r="125696" spans="1:2" x14ac:dyDescent="0.25">
      <c r="A125696">
        <v>379454</v>
      </c>
      <c r="B125696" s="1">
        <v>44421.778100323623</v>
      </c>
    </row>
    <row r="125697" spans="1:2" x14ac:dyDescent="0.25">
      <c r="A125697">
        <v>379459</v>
      </c>
      <c r="B125697" s="1">
        <v>44421.778504854366</v>
      </c>
    </row>
    <row r="125698" spans="1:2" x14ac:dyDescent="0.25">
      <c r="A125698">
        <v>379461</v>
      </c>
      <c r="B125698" s="1">
        <v>44421.778909385117</v>
      </c>
    </row>
    <row r="125699" spans="1:2" x14ac:dyDescent="0.25">
      <c r="A125699">
        <v>379463</v>
      </c>
      <c r="B125699" s="1">
        <v>44421.778909385117</v>
      </c>
    </row>
    <row r="125700" spans="1:2" x14ac:dyDescent="0.25">
      <c r="A125700">
        <v>379466</v>
      </c>
      <c r="B125700" s="1">
        <v>44421.778909385117</v>
      </c>
    </row>
    <row r="125701" spans="1:2" x14ac:dyDescent="0.25">
      <c r="A125701">
        <v>379471</v>
      </c>
      <c r="B125701" s="1">
        <v>44421.779313915853</v>
      </c>
    </row>
    <row r="125702" spans="1:2" x14ac:dyDescent="0.25">
      <c r="A125702">
        <v>379476</v>
      </c>
      <c r="B125702" s="1">
        <v>44421.779313915853</v>
      </c>
    </row>
    <row r="125703" spans="1:2" x14ac:dyDescent="0.25">
      <c r="A125703">
        <v>379479</v>
      </c>
      <c r="B125703" s="1">
        <v>44421.779718446604</v>
      </c>
    </row>
    <row r="125704" spans="1:2" x14ac:dyDescent="0.25">
      <c r="A125704">
        <v>379481</v>
      </c>
      <c r="B125704" s="1">
        <v>44421.780122977347</v>
      </c>
    </row>
    <row r="125705" spans="1:2" x14ac:dyDescent="0.25">
      <c r="A125705">
        <v>379484</v>
      </c>
      <c r="B125705" s="1">
        <v>44421.780932038833</v>
      </c>
    </row>
    <row r="125706" spans="1:2" x14ac:dyDescent="0.25">
      <c r="A125706">
        <v>379485</v>
      </c>
      <c r="B125706" s="1">
        <v>44421.781336569577</v>
      </c>
    </row>
    <row r="125707" spans="1:2" x14ac:dyDescent="0.25">
      <c r="A125707">
        <v>379488</v>
      </c>
      <c r="B125707" s="1">
        <v>44421.78214563107</v>
      </c>
    </row>
    <row r="125708" spans="1:2" x14ac:dyDescent="0.25">
      <c r="A125708">
        <v>379493</v>
      </c>
      <c r="B125708" s="1">
        <v>44421.78214563107</v>
      </c>
    </row>
    <row r="125709" spans="1:2" x14ac:dyDescent="0.25">
      <c r="A125709">
        <v>379498</v>
      </c>
      <c r="B125709" s="1">
        <v>44421.782954692557</v>
      </c>
    </row>
    <row r="125710" spans="1:2" x14ac:dyDescent="0.25">
      <c r="A125710">
        <v>379503</v>
      </c>
      <c r="B125710" s="1">
        <v>44421.783763754051</v>
      </c>
    </row>
    <row r="125711" spans="1:2" x14ac:dyDescent="0.25">
      <c r="A125711">
        <v>379507</v>
      </c>
      <c r="B125711" s="1">
        <v>44421.784977346273</v>
      </c>
    </row>
    <row r="125712" spans="1:2" x14ac:dyDescent="0.25">
      <c r="A125712">
        <v>379512</v>
      </c>
      <c r="B125712" s="1">
        <v>44421.78497734628</v>
      </c>
    </row>
    <row r="125713" spans="1:2" x14ac:dyDescent="0.25">
      <c r="A125713">
        <v>379515</v>
      </c>
      <c r="B125713" s="1">
        <v>44421.785381877024</v>
      </c>
    </row>
    <row r="125714" spans="1:2" x14ac:dyDescent="0.25">
      <c r="A125714">
        <v>379519</v>
      </c>
      <c r="B125714" s="1">
        <v>44421.785786407767</v>
      </c>
    </row>
    <row r="125715" spans="1:2" x14ac:dyDescent="0.25">
      <c r="A125715">
        <v>379521</v>
      </c>
      <c r="B125715" s="1">
        <v>44421.786595469253</v>
      </c>
    </row>
    <row r="125716" spans="1:2" x14ac:dyDescent="0.25">
      <c r="A125716">
        <v>379524</v>
      </c>
      <c r="B125716" s="1">
        <v>44421.786595469253</v>
      </c>
    </row>
    <row r="125717" spans="1:2" x14ac:dyDescent="0.25">
      <c r="A125717">
        <v>379528</v>
      </c>
      <c r="B125717" s="1">
        <v>44421.786999999997</v>
      </c>
    </row>
    <row r="125718" spans="1:2" x14ac:dyDescent="0.25">
      <c r="A125718">
        <v>379531</v>
      </c>
      <c r="B125718" s="1">
        <v>44421.78780906149</v>
      </c>
    </row>
    <row r="125719" spans="1:2" x14ac:dyDescent="0.25">
      <c r="A125719">
        <v>379534</v>
      </c>
      <c r="B125719" s="1">
        <v>44421.788213592234</v>
      </c>
    </row>
    <row r="125720" spans="1:2" x14ac:dyDescent="0.25">
      <c r="A125720">
        <v>379538</v>
      </c>
      <c r="B125720" s="1">
        <v>44421.78902265372</v>
      </c>
    </row>
    <row r="125721" spans="1:2" x14ac:dyDescent="0.25">
      <c r="A125721">
        <v>379541</v>
      </c>
      <c r="B125721" s="1">
        <v>44421.78902265372</v>
      </c>
    </row>
    <row r="125722" spans="1:2" x14ac:dyDescent="0.25">
      <c r="A125722">
        <v>379546</v>
      </c>
      <c r="B125722" s="1">
        <v>44421.78902265372</v>
      </c>
    </row>
    <row r="125723" spans="1:2" x14ac:dyDescent="0.25">
      <c r="A125723">
        <v>379548</v>
      </c>
      <c r="B125723" s="1">
        <v>44421.790236245957</v>
      </c>
    </row>
    <row r="125724" spans="1:2" x14ac:dyDescent="0.25">
      <c r="A125724">
        <v>379552</v>
      </c>
      <c r="B125724" s="1">
        <v>44421.791449838187</v>
      </c>
    </row>
    <row r="125725" spans="1:2" x14ac:dyDescent="0.25">
      <c r="A125725">
        <v>379553</v>
      </c>
      <c r="B125725" s="1">
        <v>44421.791449838187</v>
      </c>
    </row>
    <row r="125726" spans="1:2" x14ac:dyDescent="0.25">
      <c r="A125726">
        <v>379558</v>
      </c>
      <c r="B125726" s="1">
        <v>44421.791666666664</v>
      </c>
    </row>
    <row r="125727" spans="1:2" x14ac:dyDescent="0.25">
      <c r="A125727">
        <v>379560</v>
      </c>
      <c r="B125727" s="1">
        <v>44421.791854368937</v>
      </c>
    </row>
    <row r="125728" spans="1:2" x14ac:dyDescent="0.25">
      <c r="A125728">
        <v>379563</v>
      </c>
      <c r="B125728" s="1">
        <v>44421.791854368937</v>
      </c>
    </row>
    <row r="125729" spans="1:2" x14ac:dyDescent="0.25">
      <c r="A125729">
        <v>379565</v>
      </c>
      <c r="B125729" s="1">
        <v>44421.792258899673</v>
      </c>
    </row>
    <row r="125730" spans="1:2" x14ac:dyDescent="0.25">
      <c r="A125730">
        <v>379567</v>
      </c>
      <c r="B125730" s="1">
        <v>44421.793067961167</v>
      </c>
    </row>
    <row r="125731" spans="1:2" x14ac:dyDescent="0.25">
      <c r="A125731">
        <v>379571</v>
      </c>
      <c r="B125731" s="1">
        <v>44421.793067961167</v>
      </c>
    </row>
    <row r="125732" spans="1:2" x14ac:dyDescent="0.25">
      <c r="A125732">
        <v>379573</v>
      </c>
      <c r="B125732" s="1">
        <v>44421.793472491911</v>
      </c>
    </row>
    <row r="125733" spans="1:2" x14ac:dyDescent="0.25">
      <c r="A125733">
        <v>379574</v>
      </c>
      <c r="B125733" s="1">
        <v>44421.793472491911</v>
      </c>
    </row>
    <row r="125734" spans="1:2" x14ac:dyDescent="0.25">
      <c r="A125734">
        <v>379578</v>
      </c>
      <c r="B125734" s="1">
        <v>44421.793877022654</v>
      </c>
    </row>
    <row r="125735" spans="1:2" x14ac:dyDescent="0.25">
      <c r="A125735">
        <v>379580</v>
      </c>
      <c r="B125735" s="1">
        <v>44421.793877022654</v>
      </c>
    </row>
    <row r="125736" spans="1:2" x14ac:dyDescent="0.25">
      <c r="A125736">
        <v>379581</v>
      </c>
      <c r="B125736" s="1">
        <v>44421.794281553397</v>
      </c>
    </row>
    <row r="125737" spans="1:2" x14ac:dyDescent="0.25">
      <c r="A125737">
        <v>379586</v>
      </c>
      <c r="B125737" s="1">
        <v>44421.79468608414</v>
      </c>
    </row>
    <row r="125738" spans="1:2" x14ac:dyDescent="0.25">
      <c r="A125738">
        <v>379589</v>
      </c>
      <c r="B125738" s="1">
        <v>44421.795090614891</v>
      </c>
    </row>
    <row r="125739" spans="1:2" x14ac:dyDescent="0.25">
      <c r="A125739">
        <v>379592</v>
      </c>
      <c r="B125739" s="1">
        <v>44421.795090614891</v>
      </c>
    </row>
    <row r="125740" spans="1:2" x14ac:dyDescent="0.25">
      <c r="A125740">
        <v>379597</v>
      </c>
      <c r="B125740" s="1">
        <v>44421.795666666665</v>
      </c>
    </row>
    <row r="125741" spans="1:2" x14ac:dyDescent="0.25">
      <c r="A125741">
        <v>379601</v>
      </c>
      <c r="B125741" s="1">
        <v>44421.795899676377</v>
      </c>
    </row>
    <row r="125742" spans="1:2" x14ac:dyDescent="0.25">
      <c r="A125742">
        <v>379603</v>
      </c>
      <c r="B125742" s="1">
        <v>44421.795899676377</v>
      </c>
    </row>
    <row r="125743" spans="1:2" x14ac:dyDescent="0.25">
      <c r="A125743">
        <v>379608</v>
      </c>
      <c r="B125743" s="1">
        <v>44421.796304207121</v>
      </c>
    </row>
    <row r="125744" spans="1:2" x14ac:dyDescent="0.25">
      <c r="A125744">
        <v>379613</v>
      </c>
      <c r="B125744" s="1">
        <v>44421.796708737864</v>
      </c>
    </row>
    <row r="125745" spans="1:2" x14ac:dyDescent="0.25">
      <c r="A125745">
        <v>379617</v>
      </c>
      <c r="B125745" s="1">
        <v>44421.796708737864</v>
      </c>
    </row>
    <row r="125746" spans="1:2" x14ac:dyDescent="0.25">
      <c r="A125746">
        <v>379618</v>
      </c>
      <c r="B125746" s="1">
        <v>44421.796708737864</v>
      </c>
    </row>
    <row r="125747" spans="1:2" x14ac:dyDescent="0.25">
      <c r="A125747">
        <v>379620</v>
      </c>
      <c r="B125747" s="1">
        <v>44421.797113268607</v>
      </c>
    </row>
    <row r="125748" spans="1:2" x14ac:dyDescent="0.25">
      <c r="A125748">
        <v>379623</v>
      </c>
      <c r="B125748" s="1">
        <v>44421.797922330094</v>
      </c>
    </row>
    <row r="125749" spans="1:2" x14ac:dyDescent="0.25">
      <c r="A125749">
        <v>379626</v>
      </c>
      <c r="B125749" s="1">
        <v>44421.798326860844</v>
      </c>
    </row>
    <row r="125750" spans="1:2" x14ac:dyDescent="0.25">
      <c r="A125750">
        <v>379629</v>
      </c>
      <c r="B125750" s="1">
        <v>44421.799135922331</v>
      </c>
    </row>
    <row r="125751" spans="1:2" x14ac:dyDescent="0.25">
      <c r="A125751">
        <v>379631</v>
      </c>
      <c r="B125751" s="1">
        <v>44421.799135922331</v>
      </c>
    </row>
    <row r="125752" spans="1:2" x14ac:dyDescent="0.25">
      <c r="A125752">
        <v>379632</v>
      </c>
      <c r="B125752" s="1">
        <v>44421.799540453074</v>
      </c>
    </row>
    <row r="125753" spans="1:2" x14ac:dyDescent="0.25">
      <c r="A125753">
        <v>379633</v>
      </c>
      <c r="B125753" s="1">
        <v>44421.799944983824</v>
      </c>
    </row>
    <row r="125754" spans="1:2" x14ac:dyDescent="0.25">
      <c r="A125754">
        <v>379634</v>
      </c>
      <c r="B125754" s="1">
        <v>44421.801563106797</v>
      </c>
    </row>
    <row r="125755" spans="1:2" x14ac:dyDescent="0.25">
      <c r="A125755">
        <v>379637</v>
      </c>
      <c r="B125755" s="1">
        <v>44421.802776699027</v>
      </c>
    </row>
    <row r="125756" spans="1:2" x14ac:dyDescent="0.25">
      <c r="A125756">
        <v>379641</v>
      </c>
      <c r="B125756" s="1">
        <v>44421.802776699027</v>
      </c>
    </row>
    <row r="125757" spans="1:2" x14ac:dyDescent="0.25">
      <c r="A125757">
        <v>379646</v>
      </c>
      <c r="B125757" s="1">
        <v>44421.803181229778</v>
      </c>
    </row>
    <row r="125758" spans="1:2" x14ac:dyDescent="0.25">
      <c r="A125758">
        <v>379649</v>
      </c>
      <c r="B125758" s="1">
        <v>44421.803585760514</v>
      </c>
    </row>
    <row r="125759" spans="1:2" x14ac:dyDescent="0.25">
      <c r="A125759">
        <v>379650</v>
      </c>
      <c r="B125759" s="1">
        <v>44421.804394822007</v>
      </c>
    </row>
    <row r="125760" spans="1:2" x14ac:dyDescent="0.25">
      <c r="A125760">
        <v>379651</v>
      </c>
      <c r="B125760" s="1">
        <v>44421.804394822007</v>
      </c>
    </row>
    <row r="125761" spans="1:2" x14ac:dyDescent="0.25">
      <c r="A125761">
        <v>379653</v>
      </c>
      <c r="B125761" s="1">
        <v>44421.80601294498</v>
      </c>
    </row>
    <row r="125762" spans="1:2" x14ac:dyDescent="0.25">
      <c r="A125762">
        <v>379656</v>
      </c>
      <c r="B125762" s="1">
        <v>44421.806417475731</v>
      </c>
    </row>
    <row r="125763" spans="1:2" x14ac:dyDescent="0.25">
      <c r="A125763">
        <v>379661</v>
      </c>
      <c r="B125763" s="1">
        <v>44421.808440129447</v>
      </c>
    </row>
    <row r="125764" spans="1:2" x14ac:dyDescent="0.25">
      <c r="A125764">
        <v>379663</v>
      </c>
      <c r="B125764" s="1">
        <v>44421.808844660198</v>
      </c>
    </row>
    <row r="125765" spans="1:2" x14ac:dyDescent="0.25">
      <c r="A125765">
        <v>379665</v>
      </c>
      <c r="B125765" s="1">
        <v>44421.808844660198</v>
      </c>
    </row>
    <row r="125766" spans="1:2" x14ac:dyDescent="0.25">
      <c r="A125766">
        <v>379667</v>
      </c>
      <c r="B125766" s="1">
        <v>44421.808844660198</v>
      </c>
    </row>
    <row r="125767" spans="1:2" x14ac:dyDescent="0.25">
      <c r="A125767">
        <v>379671</v>
      </c>
      <c r="B125767" s="1">
        <v>44421.808844660198</v>
      </c>
    </row>
    <row r="125768" spans="1:2" x14ac:dyDescent="0.25">
      <c r="A125768">
        <v>379672</v>
      </c>
      <c r="B125768" s="1">
        <v>44421.809249190934</v>
      </c>
    </row>
    <row r="125769" spans="1:2" x14ac:dyDescent="0.25">
      <c r="A125769">
        <v>379676</v>
      </c>
      <c r="B125769" s="1">
        <v>44421.809249190941</v>
      </c>
    </row>
    <row r="125770" spans="1:2" x14ac:dyDescent="0.25">
      <c r="A125770">
        <v>379678</v>
      </c>
      <c r="B125770" s="1">
        <v>44421.809249190941</v>
      </c>
    </row>
    <row r="125771" spans="1:2" x14ac:dyDescent="0.25">
      <c r="A125771">
        <v>379680</v>
      </c>
      <c r="B125771" s="1">
        <v>44421.809653721677</v>
      </c>
    </row>
    <row r="125772" spans="1:2" x14ac:dyDescent="0.25">
      <c r="A125772">
        <v>379684</v>
      </c>
      <c r="B125772" s="1">
        <v>44421.809653721684</v>
      </c>
    </row>
    <row r="125773" spans="1:2" x14ac:dyDescent="0.25">
      <c r="A125773">
        <v>379688</v>
      </c>
      <c r="B125773" s="1">
        <v>44421.809653721684</v>
      </c>
    </row>
    <row r="125774" spans="1:2" x14ac:dyDescent="0.25">
      <c r="A125774">
        <v>379689</v>
      </c>
      <c r="B125774" s="1">
        <v>44421.810058252428</v>
      </c>
    </row>
    <row r="125775" spans="1:2" x14ac:dyDescent="0.25">
      <c r="A125775">
        <v>379692</v>
      </c>
      <c r="B125775" s="1">
        <v>44421.810462783171</v>
      </c>
    </row>
    <row r="125776" spans="1:2" x14ac:dyDescent="0.25">
      <c r="A125776">
        <v>379696</v>
      </c>
      <c r="B125776" s="1">
        <v>44421.811271844665</v>
      </c>
    </row>
    <row r="125777" spans="1:2" x14ac:dyDescent="0.25">
      <c r="A125777">
        <v>379700</v>
      </c>
      <c r="B125777" s="1">
        <v>44421.811666666661</v>
      </c>
    </row>
    <row r="125778" spans="1:2" x14ac:dyDescent="0.25">
      <c r="A125778">
        <v>379705</v>
      </c>
      <c r="B125778" s="1">
        <v>44421.812080906151</v>
      </c>
    </row>
    <row r="125779" spans="1:2" x14ac:dyDescent="0.25">
      <c r="A125779">
        <v>379708</v>
      </c>
      <c r="B125779" s="1">
        <v>44421.812666666665</v>
      </c>
    </row>
    <row r="125780" spans="1:2" x14ac:dyDescent="0.25">
      <c r="A125780">
        <v>379709</v>
      </c>
      <c r="B125780" s="1">
        <v>44421.812889967638</v>
      </c>
    </row>
    <row r="125781" spans="1:2" x14ac:dyDescent="0.25">
      <c r="A125781">
        <v>379714</v>
      </c>
      <c r="B125781" s="1">
        <v>44421.812889967638</v>
      </c>
    </row>
    <row r="125782" spans="1:2" x14ac:dyDescent="0.25">
      <c r="A125782">
        <v>379719</v>
      </c>
      <c r="B125782" s="1">
        <v>44421.813699029131</v>
      </c>
    </row>
    <row r="125783" spans="1:2" x14ac:dyDescent="0.25">
      <c r="A125783">
        <v>379722</v>
      </c>
      <c r="B125783" s="1">
        <v>44421.814508090618</v>
      </c>
    </row>
    <row r="125784" spans="1:2" x14ac:dyDescent="0.25">
      <c r="A125784">
        <v>379724</v>
      </c>
      <c r="B125784" s="1">
        <v>44421.814508090618</v>
      </c>
    </row>
    <row r="125785" spans="1:2" x14ac:dyDescent="0.25">
      <c r="A125785">
        <v>379725</v>
      </c>
      <c r="B125785" s="1">
        <v>44421.815000000002</v>
      </c>
    </row>
    <row r="125786" spans="1:2" x14ac:dyDescent="0.25">
      <c r="A125786">
        <v>379728</v>
      </c>
      <c r="B125786" s="1">
        <v>44421.815000000002</v>
      </c>
    </row>
    <row r="125787" spans="1:2" x14ac:dyDescent="0.25">
      <c r="A125787">
        <v>379733</v>
      </c>
      <c r="B125787" s="1">
        <v>44421.815317152104</v>
      </c>
    </row>
    <row r="125788" spans="1:2" x14ac:dyDescent="0.25">
      <c r="A125788">
        <v>379736</v>
      </c>
      <c r="B125788" s="1">
        <v>44421.816126213591</v>
      </c>
    </row>
    <row r="125789" spans="1:2" x14ac:dyDescent="0.25">
      <c r="A125789">
        <v>379741</v>
      </c>
      <c r="B125789" s="1">
        <v>44421.816126213598</v>
      </c>
    </row>
    <row r="125790" spans="1:2" x14ac:dyDescent="0.25">
      <c r="A125790">
        <v>379742</v>
      </c>
      <c r="B125790" s="1">
        <v>44421.817339805828</v>
      </c>
    </row>
    <row r="125791" spans="1:2" x14ac:dyDescent="0.25">
      <c r="A125791">
        <v>379745</v>
      </c>
      <c r="B125791" s="1">
        <v>44421.817339805828</v>
      </c>
    </row>
    <row r="125792" spans="1:2" x14ac:dyDescent="0.25">
      <c r="A125792">
        <v>379749</v>
      </c>
      <c r="B125792" s="1">
        <v>44421.818957928801</v>
      </c>
    </row>
    <row r="125793" spans="1:2" x14ac:dyDescent="0.25">
      <c r="A125793">
        <v>379750</v>
      </c>
      <c r="B125793" s="1">
        <v>44421.818957928801</v>
      </c>
    </row>
    <row r="125794" spans="1:2" x14ac:dyDescent="0.25">
      <c r="A125794">
        <v>379751</v>
      </c>
      <c r="B125794" s="1">
        <v>44421.819362459551</v>
      </c>
    </row>
    <row r="125795" spans="1:2" x14ac:dyDescent="0.25">
      <c r="A125795">
        <v>379756</v>
      </c>
      <c r="B125795" s="1">
        <v>44421.819362459551</v>
      </c>
    </row>
    <row r="125796" spans="1:2" x14ac:dyDescent="0.25">
      <c r="A125796">
        <v>379758</v>
      </c>
      <c r="B125796" s="1">
        <v>44421.820980582524</v>
      </c>
    </row>
    <row r="125797" spans="1:2" x14ac:dyDescent="0.25">
      <c r="A125797">
        <v>379762</v>
      </c>
      <c r="B125797" s="1">
        <v>44421.820980582524</v>
      </c>
    </row>
    <row r="125798" spans="1:2" x14ac:dyDescent="0.25">
      <c r="A125798">
        <v>379767</v>
      </c>
      <c r="B125798" s="1">
        <v>44421.820980582524</v>
      </c>
    </row>
    <row r="125799" spans="1:2" x14ac:dyDescent="0.25">
      <c r="A125799">
        <v>379772</v>
      </c>
      <c r="B125799" s="1">
        <v>44421.820980582524</v>
      </c>
    </row>
    <row r="125800" spans="1:2" x14ac:dyDescent="0.25">
      <c r="A125800">
        <v>379777</v>
      </c>
      <c r="B125800" s="1">
        <v>44421.822194174754</v>
      </c>
    </row>
    <row r="125801" spans="1:2" x14ac:dyDescent="0.25">
      <c r="A125801">
        <v>379779</v>
      </c>
      <c r="B125801" s="1">
        <v>44421.822598705505</v>
      </c>
    </row>
    <row r="125802" spans="1:2" x14ac:dyDescent="0.25">
      <c r="A125802">
        <v>379780</v>
      </c>
      <c r="B125802" s="1">
        <v>44421.823003236241</v>
      </c>
    </row>
    <row r="125803" spans="1:2" x14ac:dyDescent="0.25">
      <c r="A125803">
        <v>379781</v>
      </c>
      <c r="B125803" s="1">
        <v>44421.823003236241</v>
      </c>
    </row>
    <row r="125804" spans="1:2" x14ac:dyDescent="0.25">
      <c r="A125804">
        <v>379782</v>
      </c>
      <c r="B125804" s="1">
        <v>44421.823666666663</v>
      </c>
    </row>
    <row r="125805" spans="1:2" x14ac:dyDescent="0.25">
      <c r="A125805">
        <v>379785</v>
      </c>
      <c r="B125805" s="1">
        <v>44421.824216828478</v>
      </c>
    </row>
    <row r="125806" spans="1:2" x14ac:dyDescent="0.25">
      <c r="A125806">
        <v>379789</v>
      </c>
      <c r="B125806" s="1">
        <v>44421.825025889964</v>
      </c>
    </row>
    <row r="125807" spans="1:2" x14ac:dyDescent="0.25">
      <c r="A125807">
        <v>379790</v>
      </c>
      <c r="B125807" s="1">
        <v>44421.825025889964</v>
      </c>
    </row>
    <row r="125808" spans="1:2" x14ac:dyDescent="0.25">
      <c r="A125808">
        <v>379791</v>
      </c>
      <c r="B125808" s="1">
        <v>44421.825430420715</v>
      </c>
    </row>
    <row r="125809" spans="1:2" x14ac:dyDescent="0.25">
      <c r="A125809">
        <v>379794</v>
      </c>
      <c r="B125809" s="1">
        <v>44421.825430420715</v>
      </c>
    </row>
    <row r="125810" spans="1:2" x14ac:dyDescent="0.25">
      <c r="A125810">
        <v>379798</v>
      </c>
      <c r="B125810" s="1">
        <v>44421.825430420715</v>
      </c>
    </row>
    <row r="125811" spans="1:2" x14ac:dyDescent="0.25">
      <c r="A125811">
        <v>379803</v>
      </c>
      <c r="B125811" s="1">
        <v>44421.825430420715</v>
      </c>
    </row>
    <row r="125812" spans="1:2" x14ac:dyDescent="0.25">
      <c r="A125812">
        <v>379807</v>
      </c>
      <c r="B125812" s="1">
        <v>44421.826644012945</v>
      </c>
    </row>
    <row r="125813" spans="1:2" x14ac:dyDescent="0.25">
      <c r="A125813">
        <v>379808</v>
      </c>
      <c r="B125813" s="1">
        <v>44421.826644012945</v>
      </c>
    </row>
    <row r="125814" spans="1:2" x14ac:dyDescent="0.25">
      <c r="A125814">
        <v>379813</v>
      </c>
      <c r="B125814" s="1">
        <v>44421.827453074438</v>
      </c>
    </row>
    <row r="125815" spans="1:2" x14ac:dyDescent="0.25">
      <c r="A125815">
        <v>379814</v>
      </c>
      <c r="B125815" s="1">
        <v>44421.828262135925</v>
      </c>
    </row>
    <row r="125816" spans="1:2" x14ac:dyDescent="0.25">
      <c r="A125816">
        <v>379816</v>
      </c>
      <c r="B125816" s="1">
        <v>44421.828999999998</v>
      </c>
    </row>
    <row r="125817" spans="1:2" x14ac:dyDescent="0.25">
      <c r="A125817">
        <v>379820</v>
      </c>
      <c r="B125817" s="1">
        <v>44421.829880258898</v>
      </c>
    </row>
    <row r="125818" spans="1:2" x14ac:dyDescent="0.25">
      <c r="A125818">
        <v>379823</v>
      </c>
      <c r="B125818" s="1">
        <v>44421.830689320392</v>
      </c>
    </row>
    <row r="125819" spans="1:2" x14ac:dyDescent="0.25">
      <c r="A125819">
        <v>379826</v>
      </c>
      <c r="B125819" s="1">
        <v>44421.831333333335</v>
      </c>
    </row>
    <row r="125820" spans="1:2" x14ac:dyDescent="0.25">
      <c r="A125820">
        <v>379830</v>
      </c>
      <c r="B125820" s="1">
        <v>44421.831902912621</v>
      </c>
    </row>
    <row r="125821" spans="1:2" x14ac:dyDescent="0.25">
      <c r="A125821">
        <v>379833</v>
      </c>
      <c r="B125821" s="1">
        <v>44421.832711974108</v>
      </c>
    </row>
    <row r="125822" spans="1:2" x14ac:dyDescent="0.25">
      <c r="A125822">
        <v>379834</v>
      </c>
      <c r="B125822" s="1">
        <v>44421.833116504851</v>
      </c>
    </row>
    <row r="125823" spans="1:2" x14ac:dyDescent="0.25">
      <c r="A125823">
        <v>379839</v>
      </c>
      <c r="B125823" s="1">
        <v>44421.833116504851</v>
      </c>
    </row>
    <row r="125824" spans="1:2" x14ac:dyDescent="0.25">
      <c r="A125824">
        <v>379840</v>
      </c>
      <c r="B125824" s="1">
        <v>44421.835139158575</v>
      </c>
    </row>
    <row r="125825" spans="1:2" x14ac:dyDescent="0.25">
      <c r="A125825">
        <v>379841</v>
      </c>
      <c r="B125825" s="1">
        <v>44421.835139158575</v>
      </c>
    </row>
    <row r="125826" spans="1:2" x14ac:dyDescent="0.25">
      <c r="A125826">
        <v>379843</v>
      </c>
      <c r="B125826" s="1">
        <v>44421.835543689325</v>
      </c>
    </row>
    <row r="125827" spans="1:2" x14ac:dyDescent="0.25">
      <c r="A125827">
        <v>379847</v>
      </c>
      <c r="B125827" s="1">
        <v>44421.835948220061</v>
      </c>
    </row>
    <row r="125828" spans="1:2" x14ac:dyDescent="0.25">
      <c r="A125828">
        <v>379848</v>
      </c>
      <c r="B125828" s="1">
        <v>44421.835948220061</v>
      </c>
    </row>
    <row r="125829" spans="1:2" x14ac:dyDescent="0.25">
      <c r="A125829">
        <v>379850</v>
      </c>
      <c r="B125829" s="1">
        <v>44421.836352750812</v>
      </c>
    </row>
    <row r="125830" spans="1:2" x14ac:dyDescent="0.25">
      <c r="A125830">
        <v>379851</v>
      </c>
      <c r="B125830" s="1">
        <v>44421.836352750812</v>
      </c>
    </row>
    <row r="125831" spans="1:2" x14ac:dyDescent="0.25">
      <c r="A125831">
        <v>379855</v>
      </c>
      <c r="B125831" s="1">
        <v>44421.839184466015</v>
      </c>
    </row>
    <row r="125832" spans="1:2" x14ac:dyDescent="0.25">
      <c r="A125832">
        <v>379859</v>
      </c>
      <c r="B125832" s="1">
        <v>44421.841207119738</v>
      </c>
    </row>
    <row r="125833" spans="1:2" x14ac:dyDescent="0.25">
      <c r="A125833">
        <v>379861</v>
      </c>
      <c r="B125833" s="1">
        <v>44421.841207119738</v>
      </c>
    </row>
    <row r="125834" spans="1:2" x14ac:dyDescent="0.25">
      <c r="A125834">
        <v>379866</v>
      </c>
      <c r="B125834" s="1">
        <v>44421.842016181232</v>
      </c>
    </row>
    <row r="125835" spans="1:2" x14ac:dyDescent="0.25">
      <c r="A125835">
        <v>379871</v>
      </c>
      <c r="B125835" s="1">
        <v>44421.842825242718</v>
      </c>
    </row>
    <row r="125836" spans="1:2" x14ac:dyDescent="0.25">
      <c r="A125836">
        <v>379876</v>
      </c>
      <c r="B125836" s="1">
        <v>44421.843634304212</v>
      </c>
    </row>
    <row r="125837" spans="1:2" x14ac:dyDescent="0.25">
      <c r="A125837">
        <v>379880</v>
      </c>
      <c r="B125837" s="1">
        <v>44421.843634304212</v>
      </c>
    </row>
    <row r="125838" spans="1:2" x14ac:dyDescent="0.25">
      <c r="A125838">
        <v>379881</v>
      </c>
      <c r="B125838" s="1">
        <v>44421.844333333334</v>
      </c>
    </row>
    <row r="125839" spans="1:2" x14ac:dyDescent="0.25">
      <c r="A125839">
        <v>379886</v>
      </c>
      <c r="B125839" s="1">
        <v>44421.844847896442</v>
      </c>
    </row>
    <row r="125840" spans="1:2" x14ac:dyDescent="0.25">
      <c r="A125840">
        <v>379889</v>
      </c>
      <c r="B125840" s="1">
        <v>44421.845252427185</v>
      </c>
    </row>
    <row r="125841" spans="1:2" x14ac:dyDescent="0.25">
      <c r="A125841">
        <v>379890</v>
      </c>
      <c r="B125841" s="1">
        <v>44421.845656957928</v>
      </c>
    </row>
    <row r="125842" spans="1:2" x14ac:dyDescent="0.25">
      <c r="A125842">
        <v>379892</v>
      </c>
      <c r="B125842" s="1">
        <v>44421.845999999998</v>
      </c>
    </row>
    <row r="125843" spans="1:2" x14ac:dyDescent="0.25">
      <c r="A125843">
        <v>379895</v>
      </c>
      <c r="B125843" s="1">
        <v>44421.846466019415</v>
      </c>
    </row>
    <row r="125844" spans="1:2" x14ac:dyDescent="0.25">
      <c r="A125844">
        <v>379898</v>
      </c>
      <c r="B125844" s="1">
        <v>44421.846466019415</v>
      </c>
    </row>
    <row r="125845" spans="1:2" x14ac:dyDescent="0.25">
      <c r="A125845">
        <v>379899</v>
      </c>
      <c r="B125845" s="1">
        <v>44421.846870550165</v>
      </c>
    </row>
    <row r="125846" spans="1:2" x14ac:dyDescent="0.25">
      <c r="A125846">
        <v>379901</v>
      </c>
      <c r="B125846" s="1">
        <v>44421.846870550165</v>
      </c>
    </row>
    <row r="125847" spans="1:2" x14ac:dyDescent="0.25">
      <c r="A125847">
        <v>379903</v>
      </c>
      <c r="B125847" s="1">
        <v>44421.847275080901</v>
      </c>
    </row>
    <row r="125848" spans="1:2" x14ac:dyDescent="0.25">
      <c r="A125848">
        <v>379908</v>
      </c>
      <c r="B125848" s="1">
        <v>44421.847679611652</v>
      </c>
    </row>
    <row r="125849" spans="1:2" x14ac:dyDescent="0.25">
      <c r="A125849">
        <v>379913</v>
      </c>
      <c r="B125849" s="1">
        <v>44421.848333333335</v>
      </c>
    </row>
    <row r="125850" spans="1:2" x14ac:dyDescent="0.25">
      <c r="A125850">
        <v>379915</v>
      </c>
      <c r="B125850" s="1">
        <v>44421.848488673138</v>
      </c>
    </row>
    <row r="125851" spans="1:2" x14ac:dyDescent="0.25">
      <c r="A125851">
        <v>379918</v>
      </c>
      <c r="B125851" s="1">
        <v>44421.848893203882</v>
      </c>
    </row>
    <row r="125852" spans="1:2" x14ac:dyDescent="0.25">
      <c r="A125852">
        <v>379921</v>
      </c>
      <c r="B125852" s="1">
        <v>44421.850106796119</v>
      </c>
    </row>
    <row r="125853" spans="1:2" x14ac:dyDescent="0.25">
      <c r="A125853">
        <v>379924</v>
      </c>
      <c r="B125853" s="1">
        <v>44421.850106796119</v>
      </c>
    </row>
    <row r="125854" spans="1:2" x14ac:dyDescent="0.25">
      <c r="A125854">
        <v>379925</v>
      </c>
      <c r="B125854" s="1">
        <v>44421.850915857605</v>
      </c>
    </row>
    <row r="125855" spans="1:2" x14ac:dyDescent="0.25">
      <c r="A125855">
        <v>379926</v>
      </c>
      <c r="B125855" s="1">
        <v>44421.851999999999</v>
      </c>
    </row>
    <row r="125856" spans="1:2" x14ac:dyDescent="0.25">
      <c r="A125856">
        <v>379930</v>
      </c>
      <c r="B125856" s="1">
        <v>44421.852938511329</v>
      </c>
    </row>
    <row r="125857" spans="1:2" x14ac:dyDescent="0.25">
      <c r="A125857">
        <v>379934</v>
      </c>
      <c r="B125857" s="1">
        <v>44421.853343042072</v>
      </c>
    </row>
    <row r="125858" spans="1:2" x14ac:dyDescent="0.25">
      <c r="A125858">
        <v>379939</v>
      </c>
      <c r="B125858" s="1">
        <v>44421.853343042072</v>
      </c>
    </row>
    <row r="125859" spans="1:2" x14ac:dyDescent="0.25">
      <c r="A125859">
        <v>379944</v>
      </c>
      <c r="B125859" s="1">
        <v>44421.853747572815</v>
      </c>
    </row>
    <row r="125860" spans="1:2" x14ac:dyDescent="0.25">
      <c r="A125860">
        <v>379947</v>
      </c>
      <c r="B125860" s="1">
        <v>44421.856983818769</v>
      </c>
    </row>
    <row r="125861" spans="1:2" x14ac:dyDescent="0.25">
      <c r="A125861">
        <v>379948</v>
      </c>
      <c r="B125861" s="1">
        <v>44421.856983818769</v>
      </c>
    </row>
    <row r="125862" spans="1:2" x14ac:dyDescent="0.25">
      <c r="A125862">
        <v>379953</v>
      </c>
      <c r="B125862" s="1">
        <v>44421.857388349512</v>
      </c>
    </row>
    <row r="125863" spans="1:2" x14ac:dyDescent="0.25">
      <c r="A125863">
        <v>379956</v>
      </c>
      <c r="B125863" s="1">
        <v>44421.858197411006</v>
      </c>
    </row>
    <row r="125864" spans="1:2" x14ac:dyDescent="0.25">
      <c r="A125864">
        <v>379958</v>
      </c>
      <c r="B125864" s="1">
        <v>44421.858197411006</v>
      </c>
    </row>
    <row r="125865" spans="1:2" x14ac:dyDescent="0.25">
      <c r="A125865">
        <v>379963</v>
      </c>
      <c r="B125865" s="1">
        <v>44421.858601941742</v>
      </c>
    </row>
    <row r="125866" spans="1:2" x14ac:dyDescent="0.25">
      <c r="A125866">
        <v>379965</v>
      </c>
      <c r="B125866" s="1">
        <v>44421.859411003235</v>
      </c>
    </row>
    <row r="125867" spans="1:2" x14ac:dyDescent="0.25">
      <c r="A125867">
        <v>379968</v>
      </c>
      <c r="B125867" s="1">
        <v>44421.859411003235</v>
      </c>
    </row>
    <row r="125868" spans="1:2" x14ac:dyDescent="0.25">
      <c r="A125868">
        <v>379969</v>
      </c>
      <c r="B125868" s="1">
        <v>44421.859815533986</v>
      </c>
    </row>
    <row r="125869" spans="1:2" x14ac:dyDescent="0.25">
      <c r="A125869">
        <v>379971</v>
      </c>
      <c r="B125869" s="1">
        <v>44421.859815533986</v>
      </c>
    </row>
    <row r="125870" spans="1:2" x14ac:dyDescent="0.25">
      <c r="A125870">
        <v>379973</v>
      </c>
      <c r="B125870" s="1">
        <v>44421.860220064722</v>
      </c>
    </row>
    <row r="125871" spans="1:2" x14ac:dyDescent="0.25">
      <c r="A125871">
        <v>379977</v>
      </c>
      <c r="B125871" s="1">
        <v>44421.861433656959</v>
      </c>
    </row>
    <row r="125872" spans="1:2" x14ac:dyDescent="0.25">
      <c r="A125872">
        <v>379981</v>
      </c>
      <c r="B125872" s="1">
        <v>44421.861433656959</v>
      </c>
    </row>
    <row r="125873" spans="1:2" x14ac:dyDescent="0.25">
      <c r="A125873">
        <v>379982</v>
      </c>
      <c r="B125873" s="1">
        <v>44421.861838187702</v>
      </c>
    </row>
    <row r="125874" spans="1:2" x14ac:dyDescent="0.25">
      <c r="A125874">
        <v>379985</v>
      </c>
      <c r="B125874" s="1">
        <v>44421.862000000001</v>
      </c>
    </row>
    <row r="125875" spans="1:2" x14ac:dyDescent="0.25">
      <c r="A125875">
        <v>379988</v>
      </c>
      <c r="B125875" s="1">
        <v>44421.862647249189</v>
      </c>
    </row>
    <row r="125876" spans="1:2" x14ac:dyDescent="0.25">
      <c r="A125876">
        <v>379993</v>
      </c>
      <c r="B125876" s="1">
        <v>44421.862647249189</v>
      </c>
    </row>
    <row r="125877" spans="1:2" x14ac:dyDescent="0.25">
      <c r="A125877">
        <v>379996</v>
      </c>
      <c r="B125877" s="1">
        <v>44421.863051779939</v>
      </c>
    </row>
    <row r="125878" spans="1:2" x14ac:dyDescent="0.25">
      <c r="A125878">
        <v>380000</v>
      </c>
      <c r="B125878" s="1">
        <v>44421.863051779939</v>
      </c>
    </row>
    <row r="125879" spans="1:2" x14ac:dyDescent="0.25">
      <c r="A125879">
        <v>380004</v>
      </c>
      <c r="B125879" s="1">
        <v>44421.863456310675</v>
      </c>
    </row>
    <row r="125880" spans="1:2" x14ac:dyDescent="0.25">
      <c r="A125880">
        <v>380009</v>
      </c>
      <c r="B125880" s="1">
        <v>44421.863860841426</v>
      </c>
    </row>
    <row r="125881" spans="1:2" x14ac:dyDescent="0.25">
      <c r="A125881">
        <v>380013</v>
      </c>
      <c r="B125881" s="1">
        <v>44421.863860841426</v>
      </c>
    </row>
    <row r="125882" spans="1:2" x14ac:dyDescent="0.25">
      <c r="A125882">
        <v>380017</v>
      </c>
      <c r="B125882" s="1">
        <v>44421.864265372169</v>
      </c>
    </row>
    <row r="125883" spans="1:2" x14ac:dyDescent="0.25">
      <c r="A125883">
        <v>380018</v>
      </c>
      <c r="B125883" s="1">
        <v>44421.864265372169</v>
      </c>
    </row>
    <row r="125884" spans="1:2" x14ac:dyDescent="0.25">
      <c r="A125884">
        <v>380020</v>
      </c>
      <c r="B125884" s="1">
        <v>44421.864265372169</v>
      </c>
    </row>
    <row r="125885" spans="1:2" x14ac:dyDescent="0.25">
      <c r="A125885">
        <v>380025</v>
      </c>
      <c r="B125885" s="1">
        <v>44421.864669902912</v>
      </c>
    </row>
    <row r="125886" spans="1:2" x14ac:dyDescent="0.25">
      <c r="A125886">
        <v>380026</v>
      </c>
      <c r="B125886" s="1">
        <v>44421.864999999998</v>
      </c>
    </row>
    <row r="125887" spans="1:2" x14ac:dyDescent="0.25">
      <c r="A125887">
        <v>380029</v>
      </c>
      <c r="B125887" s="1">
        <v>44421.865074433656</v>
      </c>
    </row>
    <row r="125888" spans="1:2" x14ac:dyDescent="0.25">
      <c r="A125888">
        <v>380032</v>
      </c>
      <c r="B125888" s="1">
        <v>44421.865883495142</v>
      </c>
    </row>
    <row r="125889" spans="1:2" x14ac:dyDescent="0.25">
      <c r="A125889">
        <v>380034</v>
      </c>
      <c r="B125889" s="1">
        <v>44421.865883495142</v>
      </c>
    </row>
    <row r="125890" spans="1:2" x14ac:dyDescent="0.25">
      <c r="A125890">
        <v>380036</v>
      </c>
      <c r="B125890" s="1">
        <v>44421.866288025893</v>
      </c>
    </row>
    <row r="125891" spans="1:2" x14ac:dyDescent="0.25">
      <c r="A125891">
        <v>380040</v>
      </c>
      <c r="B125891" s="1">
        <v>44421.866692556629</v>
      </c>
    </row>
    <row r="125892" spans="1:2" x14ac:dyDescent="0.25">
      <c r="A125892">
        <v>380042</v>
      </c>
      <c r="B125892" s="1">
        <v>44421.867501618122</v>
      </c>
    </row>
    <row r="125893" spans="1:2" x14ac:dyDescent="0.25">
      <c r="A125893">
        <v>380044</v>
      </c>
      <c r="B125893" s="1">
        <v>44421.867501618122</v>
      </c>
    </row>
    <row r="125894" spans="1:2" x14ac:dyDescent="0.25">
      <c r="A125894">
        <v>380045</v>
      </c>
      <c r="B125894" s="1">
        <v>44421.867906148873</v>
      </c>
    </row>
    <row r="125895" spans="1:2" x14ac:dyDescent="0.25">
      <c r="A125895">
        <v>380046</v>
      </c>
      <c r="B125895" s="1">
        <v>44421.869119741103</v>
      </c>
    </row>
    <row r="125896" spans="1:2" x14ac:dyDescent="0.25">
      <c r="A125896">
        <v>380049</v>
      </c>
      <c r="B125896" s="1">
        <v>44421.869524271846</v>
      </c>
    </row>
    <row r="125897" spans="1:2" x14ac:dyDescent="0.25">
      <c r="A125897">
        <v>380050</v>
      </c>
      <c r="B125897" s="1">
        <v>44421.869524271846</v>
      </c>
    </row>
    <row r="125898" spans="1:2" x14ac:dyDescent="0.25">
      <c r="A125898">
        <v>380053</v>
      </c>
      <c r="B125898" s="1">
        <v>44421.869928802589</v>
      </c>
    </row>
    <row r="125899" spans="1:2" x14ac:dyDescent="0.25">
      <c r="A125899">
        <v>380057</v>
      </c>
      <c r="B125899" s="1">
        <v>44421.871546925562</v>
      </c>
    </row>
    <row r="125900" spans="1:2" x14ac:dyDescent="0.25">
      <c r="A125900">
        <v>380059</v>
      </c>
      <c r="B125900" s="1">
        <v>44421.871546925562</v>
      </c>
    </row>
    <row r="125901" spans="1:2" x14ac:dyDescent="0.25">
      <c r="A125901">
        <v>380064</v>
      </c>
      <c r="B125901" s="1">
        <v>44421.871546925562</v>
      </c>
    </row>
    <row r="125902" spans="1:2" x14ac:dyDescent="0.25">
      <c r="A125902">
        <v>380068</v>
      </c>
      <c r="B125902" s="1">
        <v>44421.871666666666</v>
      </c>
    </row>
    <row r="125903" spans="1:2" x14ac:dyDescent="0.25">
      <c r="A125903">
        <v>380069</v>
      </c>
      <c r="B125903" s="1">
        <v>44421.872760517799</v>
      </c>
    </row>
    <row r="125904" spans="1:2" x14ac:dyDescent="0.25">
      <c r="A125904">
        <v>380074</v>
      </c>
      <c r="B125904" s="1">
        <v>44421.872760517799</v>
      </c>
    </row>
    <row r="125905" spans="1:2" x14ac:dyDescent="0.25">
      <c r="A125905">
        <v>380078</v>
      </c>
      <c r="B125905" s="1">
        <v>44421.873974110029</v>
      </c>
    </row>
    <row r="125906" spans="1:2" x14ac:dyDescent="0.25">
      <c r="A125906">
        <v>380081</v>
      </c>
      <c r="B125906" s="1">
        <v>44421.873974110029</v>
      </c>
    </row>
    <row r="125907" spans="1:2" x14ac:dyDescent="0.25">
      <c r="A125907">
        <v>380084</v>
      </c>
      <c r="B125907" s="1">
        <v>44421.873974110029</v>
      </c>
    </row>
    <row r="125908" spans="1:2" x14ac:dyDescent="0.25">
      <c r="A125908">
        <v>380088</v>
      </c>
      <c r="B125908" s="1">
        <v>44421.874378640779</v>
      </c>
    </row>
    <row r="125909" spans="1:2" x14ac:dyDescent="0.25">
      <c r="A125909">
        <v>380091</v>
      </c>
      <c r="B125909" s="1">
        <v>44421.874783171515</v>
      </c>
    </row>
    <row r="125910" spans="1:2" x14ac:dyDescent="0.25">
      <c r="A125910">
        <v>380093</v>
      </c>
      <c r="B125910" s="1">
        <v>44421.875592233009</v>
      </c>
    </row>
    <row r="125911" spans="1:2" x14ac:dyDescent="0.25">
      <c r="A125911">
        <v>380095</v>
      </c>
      <c r="B125911" s="1">
        <v>44421.87599676376</v>
      </c>
    </row>
    <row r="125912" spans="1:2" x14ac:dyDescent="0.25">
      <c r="A125912">
        <v>380099</v>
      </c>
      <c r="B125912" s="1">
        <v>44421.876401294496</v>
      </c>
    </row>
    <row r="125913" spans="1:2" x14ac:dyDescent="0.25">
      <c r="A125913">
        <v>380103</v>
      </c>
      <c r="B125913" s="1">
        <v>44421.877614886733</v>
      </c>
    </row>
    <row r="125914" spans="1:2" x14ac:dyDescent="0.25">
      <c r="A125914">
        <v>380107</v>
      </c>
      <c r="B125914" s="1">
        <v>44421.877666666667</v>
      </c>
    </row>
    <row r="125915" spans="1:2" x14ac:dyDescent="0.25">
      <c r="A125915">
        <v>380112</v>
      </c>
      <c r="B125915" s="1">
        <v>44421.878019417476</v>
      </c>
    </row>
    <row r="125916" spans="1:2" x14ac:dyDescent="0.25">
      <c r="A125916">
        <v>380116</v>
      </c>
      <c r="B125916" s="1">
        <v>44421.878019417476</v>
      </c>
    </row>
    <row r="125917" spans="1:2" x14ac:dyDescent="0.25">
      <c r="A125917">
        <v>380121</v>
      </c>
      <c r="B125917" s="1">
        <v>44421.879233009713</v>
      </c>
    </row>
    <row r="125918" spans="1:2" x14ac:dyDescent="0.25">
      <c r="A125918">
        <v>380122</v>
      </c>
      <c r="B125918" s="1">
        <v>44421.879233009713</v>
      </c>
    </row>
    <row r="125919" spans="1:2" x14ac:dyDescent="0.25">
      <c r="A125919">
        <v>380125</v>
      </c>
      <c r="B125919" s="1">
        <v>44421.879637540449</v>
      </c>
    </row>
    <row r="125920" spans="1:2" x14ac:dyDescent="0.25">
      <c r="A125920">
        <v>380126</v>
      </c>
      <c r="B125920" s="1">
        <v>44421.879637540449</v>
      </c>
    </row>
    <row r="125921" spans="1:2" x14ac:dyDescent="0.25">
      <c r="A125921">
        <v>380128</v>
      </c>
      <c r="B125921" s="1">
        <v>44421.8800420712</v>
      </c>
    </row>
    <row r="125922" spans="1:2" x14ac:dyDescent="0.25">
      <c r="A125922">
        <v>380131</v>
      </c>
      <c r="B125922" s="1">
        <v>44421.880446601943</v>
      </c>
    </row>
    <row r="125923" spans="1:2" x14ac:dyDescent="0.25">
      <c r="A125923">
        <v>380133</v>
      </c>
      <c r="B125923" s="1">
        <v>44421.880851132686</v>
      </c>
    </row>
    <row r="125924" spans="1:2" x14ac:dyDescent="0.25">
      <c r="A125924">
        <v>380137</v>
      </c>
      <c r="B125924" s="1">
        <v>44421.882469255666</v>
      </c>
    </row>
    <row r="125925" spans="1:2" x14ac:dyDescent="0.25">
      <c r="A125925">
        <v>380138</v>
      </c>
      <c r="B125925" s="1">
        <v>44421.883682847896</v>
      </c>
    </row>
    <row r="125926" spans="1:2" x14ac:dyDescent="0.25">
      <c r="A125926">
        <v>380142</v>
      </c>
      <c r="B125926" s="1">
        <v>44421.884087378647</v>
      </c>
    </row>
    <row r="125927" spans="1:2" x14ac:dyDescent="0.25">
      <c r="A125927">
        <v>380143</v>
      </c>
      <c r="B125927" s="1">
        <v>44421.884491909383</v>
      </c>
    </row>
    <row r="125928" spans="1:2" x14ac:dyDescent="0.25">
      <c r="A125928">
        <v>380147</v>
      </c>
      <c r="B125928" s="1">
        <v>44421.885300970876</v>
      </c>
    </row>
    <row r="125929" spans="1:2" x14ac:dyDescent="0.25">
      <c r="A125929">
        <v>380149</v>
      </c>
      <c r="B125929" s="1">
        <v>44421.88570550162</v>
      </c>
    </row>
    <row r="125930" spans="1:2" x14ac:dyDescent="0.25">
      <c r="A125930">
        <v>380154</v>
      </c>
      <c r="B125930" s="1">
        <v>44421.88570550162</v>
      </c>
    </row>
    <row r="125931" spans="1:2" x14ac:dyDescent="0.25">
      <c r="A125931">
        <v>380159</v>
      </c>
      <c r="B125931" s="1">
        <v>44421.8873236246</v>
      </c>
    </row>
    <row r="125932" spans="1:2" x14ac:dyDescent="0.25">
      <c r="A125932">
        <v>380160</v>
      </c>
      <c r="B125932" s="1">
        <v>44421.8873236246</v>
      </c>
    </row>
    <row r="125933" spans="1:2" x14ac:dyDescent="0.25">
      <c r="A125933">
        <v>380162</v>
      </c>
      <c r="B125933" s="1">
        <v>44421.887728155336</v>
      </c>
    </row>
    <row r="125934" spans="1:2" x14ac:dyDescent="0.25">
      <c r="A125934">
        <v>380166</v>
      </c>
      <c r="B125934" s="1">
        <v>44421.887999999999</v>
      </c>
    </row>
    <row r="125935" spans="1:2" x14ac:dyDescent="0.25">
      <c r="A125935">
        <v>380167</v>
      </c>
      <c r="B125935" s="1">
        <v>44421.888941747573</v>
      </c>
    </row>
    <row r="125936" spans="1:2" x14ac:dyDescent="0.25">
      <c r="A125936">
        <v>380169</v>
      </c>
      <c r="B125936" s="1">
        <v>44421.888941747573</v>
      </c>
    </row>
    <row r="125937" spans="1:2" x14ac:dyDescent="0.25">
      <c r="A125937">
        <v>380171</v>
      </c>
      <c r="B125937" s="1">
        <v>44421.889750809059</v>
      </c>
    </row>
    <row r="125938" spans="1:2" x14ac:dyDescent="0.25">
      <c r="A125938">
        <v>380172</v>
      </c>
      <c r="B125938" s="1">
        <v>44421.890559870553</v>
      </c>
    </row>
    <row r="125939" spans="1:2" x14ac:dyDescent="0.25">
      <c r="A125939">
        <v>380176</v>
      </c>
      <c r="B125939" s="1">
        <v>44421.890559870553</v>
      </c>
    </row>
    <row r="125940" spans="1:2" x14ac:dyDescent="0.25">
      <c r="A125940">
        <v>380181</v>
      </c>
      <c r="B125940" s="1">
        <v>44421.890559870553</v>
      </c>
    </row>
    <row r="125941" spans="1:2" x14ac:dyDescent="0.25">
      <c r="A125941">
        <v>380183</v>
      </c>
      <c r="B125941" s="1">
        <v>44421.891333333333</v>
      </c>
    </row>
    <row r="125942" spans="1:2" x14ac:dyDescent="0.25">
      <c r="A125942">
        <v>380184</v>
      </c>
      <c r="B125942" s="1">
        <v>44421.89136893204</v>
      </c>
    </row>
    <row r="125943" spans="1:2" x14ac:dyDescent="0.25">
      <c r="A125943">
        <v>380188</v>
      </c>
      <c r="B125943" s="1">
        <v>44421.891773462783</v>
      </c>
    </row>
    <row r="125944" spans="1:2" x14ac:dyDescent="0.25">
      <c r="A125944">
        <v>380192</v>
      </c>
      <c r="B125944" s="1">
        <v>44421.892177993534</v>
      </c>
    </row>
    <row r="125945" spans="1:2" x14ac:dyDescent="0.25">
      <c r="A125945">
        <v>380195</v>
      </c>
      <c r="B125945" s="1">
        <v>44421.892177993534</v>
      </c>
    </row>
    <row r="125946" spans="1:2" x14ac:dyDescent="0.25">
      <c r="A125946">
        <v>380199</v>
      </c>
      <c r="B125946" s="1">
        <v>44421.892177993534</v>
      </c>
    </row>
    <row r="125947" spans="1:2" x14ac:dyDescent="0.25">
      <c r="A125947">
        <v>380201</v>
      </c>
      <c r="B125947" s="1">
        <v>44421.89420064725</v>
      </c>
    </row>
    <row r="125948" spans="1:2" x14ac:dyDescent="0.25">
      <c r="A125948">
        <v>380203</v>
      </c>
      <c r="B125948" s="1">
        <v>44421.89420064725</v>
      </c>
    </row>
    <row r="125949" spans="1:2" x14ac:dyDescent="0.25">
      <c r="A125949">
        <v>380205</v>
      </c>
      <c r="B125949" s="1">
        <v>44421.895333333334</v>
      </c>
    </row>
    <row r="125950" spans="1:2" x14ac:dyDescent="0.25">
      <c r="A125950">
        <v>380210</v>
      </c>
      <c r="B125950" s="1">
        <v>44421.89541423948</v>
      </c>
    </row>
    <row r="125951" spans="1:2" x14ac:dyDescent="0.25">
      <c r="A125951">
        <v>380212</v>
      </c>
      <c r="B125951" s="1">
        <v>44421.895414239487</v>
      </c>
    </row>
    <row r="125952" spans="1:2" x14ac:dyDescent="0.25">
      <c r="A125952">
        <v>380216</v>
      </c>
      <c r="B125952" s="1">
        <v>44421.895414239487</v>
      </c>
    </row>
    <row r="125953" spans="1:2" x14ac:dyDescent="0.25">
      <c r="A125953">
        <v>380220</v>
      </c>
      <c r="B125953" s="1">
        <v>44421.895414239487</v>
      </c>
    </row>
    <row r="125954" spans="1:2" x14ac:dyDescent="0.25">
      <c r="A125954">
        <v>380224</v>
      </c>
      <c r="B125954" s="1">
        <v>44421.895414239487</v>
      </c>
    </row>
    <row r="125955" spans="1:2" x14ac:dyDescent="0.25">
      <c r="A125955">
        <v>380225</v>
      </c>
      <c r="B125955" s="1">
        <v>44421.895818770223</v>
      </c>
    </row>
    <row r="125956" spans="1:2" x14ac:dyDescent="0.25">
      <c r="A125956">
        <v>380226</v>
      </c>
      <c r="B125956" s="1">
        <v>44421.896627831717</v>
      </c>
    </row>
    <row r="125957" spans="1:2" x14ac:dyDescent="0.25">
      <c r="A125957">
        <v>380227</v>
      </c>
      <c r="B125957" s="1">
        <v>44421.896627831717</v>
      </c>
    </row>
    <row r="125958" spans="1:2" x14ac:dyDescent="0.25">
      <c r="A125958">
        <v>380228</v>
      </c>
      <c r="B125958" s="1">
        <v>44421.896627831717</v>
      </c>
    </row>
    <row r="125959" spans="1:2" x14ac:dyDescent="0.25">
      <c r="A125959">
        <v>380229</v>
      </c>
      <c r="B125959" s="1">
        <v>44421.896627831717</v>
      </c>
    </row>
    <row r="125960" spans="1:2" x14ac:dyDescent="0.25">
      <c r="A125960">
        <v>380233</v>
      </c>
      <c r="B125960" s="1">
        <v>44421.89703236246</v>
      </c>
    </row>
    <row r="125961" spans="1:2" x14ac:dyDescent="0.25">
      <c r="A125961">
        <v>380235</v>
      </c>
      <c r="B125961" s="1">
        <v>44421.89703236246</v>
      </c>
    </row>
    <row r="125962" spans="1:2" x14ac:dyDescent="0.25">
      <c r="A125962">
        <v>380240</v>
      </c>
      <c r="B125962" s="1">
        <v>44421.897436893203</v>
      </c>
    </row>
    <row r="125963" spans="1:2" x14ac:dyDescent="0.25">
      <c r="A125963">
        <v>380241</v>
      </c>
      <c r="B125963" s="1">
        <v>44421.897436893203</v>
      </c>
    </row>
    <row r="125964" spans="1:2" x14ac:dyDescent="0.25">
      <c r="A125964">
        <v>380244</v>
      </c>
      <c r="B125964" s="1">
        <v>44421.897841423946</v>
      </c>
    </row>
    <row r="125965" spans="1:2" x14ac:dyDescent="0.25">
      <c r="A125965">
        <v>380248</v>
      </c>
      <c r="B125965" s="1">
        <v>44421.897841423946</v>
      </c>
    </row>
    <row r="125966" spans="1:2" x14ac:dyDescent="0.25">
      <c r="A125966">
        <v>380250</v>
      </c>
      <c r="B125966" s="1">
        <v>44421.89824595469</v>
      </c>
    </row>
    <row r="125967" spans="1:2" x14ac:dyDescent="0.25">
      <c r="A125967">
        <v>380253</v>
      </c>
      <c r="B125967" s="1">
        <v>44421.898666666668</v>
      </c>
    </row>
    <row r="125968" spans="1:2" x14ac:dyDescent="0.25">
      <c r="A125968">
        <v>380255</v>
      </c>
      <c r="B125968" s="1">
        <v>44421.899055016176</v>
      </c>
    </row>
    <row r="125969" spans="1:2" x14ac:dyDescent="0.25">
      <c r="A125969">
        <v>380259</v>
      </c>
      <c r="B125969" s="1">
        <v>44421.899055016176</v>
      </c>
    </row>
    <row r="125970" spans="1:2" x14ac:dyDescent="0.25">
      <c r="A125970">
        <v>380264</v>
      </c>
      <c r="B125970" s="1">
        <v>44421.899055016176</v>
      </c>
    </row>
    <row r="125971" spans="1:2" x14ac:dyDescent="0.25">
      <c r="A125971">
        <v>380265</v>
      </c>
      <c r="B125971" s="1">
        <v>44421.89986407767</v>
      </c>
    </row>
    <row r="125972" spans="1:2" x14ac:dyDescent="0.25">
      <c r="A125972">
        <v>380266</v>
      </c>
      <c r="B125972" s="1">
        <v>44421.900268608413</v>
      </c>
    </row>
    <row r="125973" spans="1:2" x14ac:dyDescent="0.25">
      <c r="A125973">
        <v>380271</v>
      </c>
      <c r="B125973" s="1">
        <v>44421.900673139156</v>
      </c>
    </row>
    <row r="125974" spans="1:2" x14ac:dyDescent="0.25">
      <c r="A125974">
        <v>380274</v>
      </c>
      <c r="B125974" s="1">
        <v>44421.901333333335</v>
      </c>
    </row>
    <row r="125975" spans="1:2" x14ac:dyDescent="0.25">
      <c r="A125975">
        <v>380275</v>
      </c>
      <c r="B125975" s="1">
        <v>44421.90148220065</v>
      </c>
    </row>
    <row r="125976" spans="1:2" x14ac:dyDescent="0.25">
      <c r="A125976">
        <v>380280</v>
      </c>
      <c r="B125976" s="1">
        <v>44421.901886731393</v>
      </c>
    </row>
    <row r="125977" spans="1:2" x14ac:dyDescent="0.25">
      <c r="A125977">
        <v>380282</v>
      </c>
      <c r="B125977" s="1">
        <v>44421.901886731393</v>
      </c>
    </row>
    <row r="125978" spans="1:2" x14ac:dyDescent="0.25">
      <c r="A125978">
        <v>380287</v>
      </c>
      <c r="B125978" s="1">
        <v>44421.902291262137</v>
      </c>
    </row>
    <row r="125979" spans="1:2" x14ac:dyDescent="0.25">
      <c r="A125979">
        <v>380291</v>
      </c>
      <c r="B125979" s="1">
        <v>44421.903100323623</v>
      </c>
    </row>
    <row r="125980" spans="1:2" x14ac:dyDescent="0.25">
      <c r="A125980">
        <v>380296</v>
      </c>
      <c r="B125980" s="1">
        <v>44421.903100323623</v>
      </c>
    </row>
    <row r="125981" spans="1:2" x14ac:dyDescent="0.25">
      <c r="A125981">
        <v>380300</v>
      </c>
      <c r="B125981" s="1">
        <v>44421.903100323623</v>
      </c>
    </row>
    <row r="125982" spans="1:2" x14ac:dyDescent="0.25">
      <c r="A125982">
        <v>380301</v>
      </c>
      <c r="B125982" s="1">
        <v>44421.903504854374</v>
      </c>
    </row>
    <row r="125983" spans="1:2" x14ac:dyDescent="0.25">
      <c r="A125983">
        <v>380302</v>
      </c>
      <c r="B125983" s="1">
        <v>44421.903504854374</v>
      </c>
    </row>
    <row r="125984" spans="1:2" x14ac:dyDescent="0.25">
      <c r="A125984">
        <v>380306</v>
      </c>
      <c r="B125984" s="1">
        <v>44421.90390938511</v>
      </c>
    </row>
    <row r="125985" spans="1:2" x14ac:dyDescent="0.25">
      <c r="A125985">
        <v>380307</v>
      </c>
      <c r="B125985" s="1">
        <v>44421.90390938511</v>
      </c>
    </row>
    <row r="125986" spans="1:2" x14ac:dyDescent="0.25">
      <c r="A125986">
        <v>380312</v>
      </c>
      <c r="B125986" s="1">
        <v>44421.90390938511</v>
      </c>
    </row>
    <row r="125987" spans="1:2" x14ac:dyDescent="0.25">
      <c r="A125987">
        <v>380313</v>
      </c>
      <c r="B125987" s="1">
        <v>44421.90390938511</v>
      </c>
    </row>
    <row r="125988" spans="1:2" x14ac:dyDescent="0.25">
      <c r="A125988">
        <v>380314</v>
      </c>
      <c r="B125988" s="1">
        <v>44421.904000000002</v>
      </c>
    </row>
    <row r="125989" spans="1:2" x14ac:dyDescent="0.25">
      <c r="A125989">
        <v>380318</v>
      </c>
      <c r="B125989" s="1">
        <v>44421.904718446604</v>
      </c>
    </row>
    <row r="125990" spans="1:2" x14ac:dyDescent="0.25">
      <c r="A125990">
        <v>380321</v>
      </c>
      <c r="B125990" s="1">
        <v>44421.904999999999</v>
      </c>
    </row>
    <row r="125991" spans="1:2" x14ac:dyDescent="0.25">
      <c r="A125991">
        <v>380323</v>
      </c>
      <c r="B125991" s="1">
        <v>44421.905122977347</v>
      </c>
    </row>
    <row r="125992" spans="1:2" x14ac:dyDescent="0.25">
      <c r="A125992">
        <v>380328</v>
      </c>
      <c r="B125992" s="1">
        <v>44421.905122977347</v>
      </c>
    </row>
    <row r="125993" spans="1:2" x14ac:dyDescent="0.25">
      <c r="A125993">
        <v>380330</v>
      </c>
      <c r="B125993" s="1">
        <v>44421.905122977347</v>
      </c>
    </row>
    <row r="125994" spans="1:2" x14ac:dyDescent="0.25">
      <c r="A125994">
        <v>380335</v>
      </c>
      <c r="B125994" s="1">
        <v>44421.90552750809</v>
      </c>
    </row>
    <row r="125995" spans="1:2" x14ac:dyDescent="0.25">
      <c r="A125995">
        <v>380340</v>
      </c>
      <c r="B125995" s="1">
        <v>44421.90552750809</v>
      </c>
    </row>
    <row r="125996" spans="1:2" x14ac:dyDescent="0.25">
      <c r="A125996">
        <v>380345</v>
      </c>
      <c r="B125996" s="1">
        <v>44421.905932038833</v>
      </c>
    </row>
    <row r="125997" spans="1:2" x14ac:dyDescent="0.25">
      <c r="A125997">
        <v>380350</v>
      </c>
      <c r="B125997" s="1">
        <v>44421.905932038833</v>
      </c>
    </row>
    <row r="125998" spans="1:2" x14ac:dyDescent="0.25">
      <c r="A125998">
        <v>380353</v>
      </c>
      <c r="B125998" s="1">
        <v>44421.906741100327</v>
      </c>
    </row>
    <row r="125999" spans="1:2" x14ac:dyDescent="0.25">
      <c r="A125999">
        <v>380358</v>
      </c>
      <c r="B125999" s="1">
        <v>44421.906741100327</v>
      </c>
    </row>
    <row r="126000" spans="1:2" x14ac:dyDescent="0.25">
      <c r="A126000">
        <v>380359</v>
      </c>
      <c r="B126000" s="1">
        <v>44421.906741100327</v>
      </c>
    </row>
    <row r="126001" spans="1:2" x14ac:dyDescent="0.25">
      <c r="A126001">
        <v>380361</v>
      </c>
      <c r="B126001" s="1">
        <v>44421.907145631063</v>
      </c>
    </row>
    <row r="126002" spans="1:2" x14ac:dyDescent="0.25">
      <c r="A126002">
        <v>380364</v>
      </c>
      <c r="B126002" s="1">
        <v>44421.907954692557</v>
      </c>
    </row>
    <row r="126003" spans="1:2" x14ac:dyDescent="0.25">
      <c r="A126003">
        <v>380367</v>
      </c>
      <c r="B126003" s="1">
        <v>44421.9083592233</v>
      </c>
    </row>
    <row r="126004" spans="1:2" x14ac:dyDescent="0.25">
      <c r="A126004">
        <v>380368</v>
      </c>
      <c r="B126004" s="1">
        <v>44421.9083592233</v>
      </c>
    </row>
    <row r="126005" spans="1:2" x14ac:dyDescent="0.25">
      <c r="A126005">
        <v>380370</v>
      </c>
      <c r="B126005" s="1">
        <v>44421.908763754043</v>
      </c>
    </row>
    <row r="126006" spans="1:2" x14ac:dyDescent="0.25">
      <c r="A126006">
        <v>380375</v>
      </c>
      <c r="B126006" s="1">
        <v>44421.909333333337</v>
      </c>
    </row>
    <row r="126007" spans="1:2" x14ac:dyDescent="0.25">
      <c r="A126007">
        <v>380376</v>
      </c>
      <c r="B126007" s="1">
        <v>44421.910381877024</v>
      </c>
    </row>
    <row r="126008" spans="1:2" x14ac:dyDescent="0.25">
      <c r="A126008">
        <v>380380</v>
      </c>
      <c r="B126008" s="1">
        <v>44421.910381877024</v>
      </c>
    </row>
    <row r="126009" spans="1:2" x14ac:dyDescent="0.25">
      <c r="A126009">
        <v>380383</v>
      </c>
      <c r="B126009" s="1">
        <v>44421.911595469253</v>
      </c>
    </row>
    <row r="126010" spans="1:2" x14ac:dyDescent="0.25">
      <c r="A126010">
        <v>380386</v>
      </c>
      <c r="B126010" s="1">
        <v>44421.911595469253</v>
      </c>
    </row>
    <row r="126011" spans="1:2" x14ac:dyDescent="0.25">
      <c r="A126011">
        <v>380387</v>
      </c>
      <c r="B126011" s="1">
        <v>44421.911595469261</v>
      </c>
    </row>
    <row r="126012" spans="1:2" x14ac:dyDescent="0.25">
      <c r="A126012">
        <v>380391</v>
      </c>
      <c r="B126012" s="1">
        <v>44421.911999999997</v>
      </c>
    </row>
    <row r="126013" spans="1:2" x14ac:dyDescent="0.25">
      <c r="A126013">
        <v>380395</v>
      </c>
      <c r="B126013" s="1">
        <v>44421.911999999997</v>
      </c>
    </row>
    <row r="126014" spans="1:2" x14ac:dyDescent="0.25">
      <c r="A126014">
        <v>380400</v>
      </c>
      <c r="B126014" s="1">
        <v>44421.912404530747</v>
      </c>
    </row>
    <row r="126015" spans="1:2" x14ac:dyDescent="0.25">
      <c r="A126015">
        <v>380402</v>
      </c>
      <c r="B126015" s="1">
        <v>44421.912666666663</v>
      </c>
    </row>
    <row r="126016" spans="1:2" x14ac:dyDescent="0.25">
      <c r="A126016">
        <v>380406</v>
      </c>
      <c r="B126016" s="1">
        <v>44421.912809061483</v>
      </c>
    </row>
    <row r="126017" spans="1:2" x14ac:dyDescent="0.25">
      <c r="A126017">
        <v>380409</v>
      </c>
      <c r="B126017" s="1">
        <v>44421.91280906149</v>
      </c>
    </row>
    <row r="126018" spans="1:2" x14ac:dyDescent="0.25">
      <c r="A126018">
        <v>380410</v>
      </c>
      <c r="B126018" s="1">
        <v>44421.913</v>
      </c>
    </row>
    <row r="126019" spans="1:2" x14ac:dyDescent="0.25">
      <c r="A126019">
        <v>380414</v>
      </c>
      <c r="B126019" s="1">
        <v>44421.913213592234</v>
      </c>
    </row>
    <row r="126020" spans="1:2" x14ac:dyDescent="0.25">
      <c r="A126020">
        <v>380415</v>
      </c>
      <c r="B126020" s="1">
        <v>44421.913213592234</v>
      </c>
    </row>
    <row r="126021" spans="1:2" x14ac:dyDescent="0.25">
      <c r="A126021">
        <v>380416</v>
      </c>
      <c r="B126021" s="1">
        <v>44421.913213592234</v>
      </c>
    </row>
    <row r="126022" spans="1:2" x14ac:dyDescent="0.25">
      <c r="A126022">
        <v>380421</v>
      </c>
      <c r="B126022" s="1">
        <v>44421.913618122977</v>
      </c>
    </row>
    <row r="126023" spans="1:2" x14ac:dyDescent="0.25">
      <c r="A126023">
        <v>380423</v>
      </c>
      <c r="B126023" s="1">
        <v>44421.914427184463</v>
      </c>
    </row>
    <row r="126024" spans="1:2" x14ac:dyDescent="0.25">
      <c r="A126024">
        <v>380427</v>
      </c>
      <c r="B126024" s="1">
        <v>44421.914427184463</v>
      </c>
    </row>
    <row r="126025" spans="1:2" x14ac:dyDescent="0.25">
      <c r="A126025">
        <v>380432</v>
      </c>
      <c r="B126025" s="1">
        <v>44421.91523624595</v>
      </c>
    </row>
    <row r="126026" spans="1:2" x14ac:dyDescent="0.25">
      <c r="A126026">
        <v>380437</v>
      </c>
      <c r="B126026" s="1">
        <v>44421.91523624595</v>
      </c>
    </row>
    <row r="126027" spans="1:2" x14ac:dyDescent="0.25">
      <c r="A126027">
        <v>380439</v>
      </c>
      <c r="B126027" s="1">
        <v>44421.916045307444</v>
      </c>
    </row>
    <row r="126028" spans="1:2" x14ac:dyDescent="0.25">
      <c r="A126028">
        <v>380440</v>
      </c>
      <c r="B126028" s="1">
        <v>44421.916045307444</v>
      </c>
    </row>
    <row r="126029" spans="1:2" x14ac:dyDescent="0.25">
      <c r="A126029">
        <v>380443</v>
      </c>
      <c r="B126029" s="1">
        <v>44421.916449838187</v>
      </c>
    </row>
    <row r="126030" spans="1:2" x14ac:dyDescent="0.25">
      <c r="A126030">
        <v>380447</v>
      </c>
      <c r="B126030" s="1">
        <v>44421.917663430424</v>
      </c>
    </row>
    <row r="126031" spans="1:2" x14ac:dyDescent="0.25">
      <c r="A126031">
        <v>380450</v>
      </c>
      <c r="B126031" s="1">
        <v>44421.917663430424</v>
      </c>
    </row>
    <row r="126032" spans="1:2" x14ac:dyDescent="0.25">
      <c r="A126032">
        <v>380454</v>
      </c>
      <c r="B126032" s="1">
        <v>44421.918067961167</v>
      </c>
    </row>
    <row r="126033" spans="1:2" x14ac:dyDescent="0.25">
      <c r="A126033">
        <v>380457</v>
      </c>
      <c r="B126033" s="1">
        <v>44421.918067961167</v>
      </c>
    </row>
    <row r="126034" spans="1:2" x14ac:dyDescent="0.25">
      <c r="A126034">
        <v>380458</v>
      </c>
      <c r="B126034" s="1">
        <v>44421.918067961167</v>
      </c>
    </row>
    <row r="126035" spans="1:2" x14ac:dyDescent="0.25">
      <c r="A126035">
        <v>380459</v>
      </c>
      <c r="B126035" s="1">
        <v>44421.918067961167</v>
      </c>
    </row>
    <row r="126036" spans="1:2" x14ac:dyDescent="0.25">
      <c r="A126036">
        <v>380462</v>
      </c>
      <c r="B126036" s="1">
        <v>44421.918067961167</v>
      </c>
    </row>
    <row r="126037" spans="1:2" x14ac:dyDescent="0.25">
      <c r="A126037">
        <v>380467</v>
      </c>
      <c r="B126037" s="1">
        <v>44421.918067961167</v>
      </c>
    </row>
    <row r="126038" spans="1:2" x14ac:dyDescent="0.25">
      <c r="A126038">
        <v>380469</v>
      </c>
      <c r="B126038" s="1">
        <v>44421.918472491911</v>
      </c>
    </row>
    <row r="126039" spans="1:2" x14ac:dyDescent="0.25">
      <c r="A126039">
        <v>380470</v>
      </c>
      <c r="B126039" s="1">
        <v>44421.919281553397</v>
      </c>
    </row>
    <row r="126040" spans="1:2" x14ac:dyDescent="0.25">
      <c r="A126040">
        <v>380475</v>
      </c>
      <c r="B126040" s="1">
        <v>44421.919281553397</v>
      </c>
    </row>
    <row r="126041" spans="1:2" x14ac:dyDescent="0.25">
      <c r="A126041">
        <v>380480</v>
      </c>
      <c r="B126041" s="1">
        <v>44421.920090614884</v>
      </c>
    </row>
    <row r="126042" spans="1:2" x14ac:dyDescent="0.25">
      <c r="A126042">
        <v>380482</v>
      </c>
      <c r="B126042" s="1">
        <v>44421.920899676377</v>
      </c>
    </row>
    <row r="126043" spans="1:2" x14ac:dyDescent="0.25">
      <c r="A126043">
        <v>380486</v>
      </c>
      <c r="B126043" s="1">
        <v>44421.92251779935</v>
      </c>
    </row>
    <row r="126044" spans="1:2" x14ac:dyDescent="0.25">
      <c r="A126044">
        <v>380489</v>
      </c>
      <c r="B126044" s="1">
        <v>44421.922922330094</v>
      </c>
    </row>
    <row r="126045" spans="1:2" x14ac:dyDescent="0.25">
      <c r="A126045">
        <v>380494</v>
      </c>
      <c r="B126045" s="1">
        <v>44421.922922330101</v>
      </c>
    </row>
    <row r="126046" spans="1:2" x14ac:dyDescent="0.25">
      <c r="A126046">
        <v>380497</v>
      </c>
      <c r="B126046" s="1">
        <v>44421.922922330101</v>
      </c>
    </row>
    <row r="126047" spans="1:2" x14ac:dyDescent="0.25">
      <c r="A126047">
        <v>380498</v>
      </c>
      <c r="B126047" s="1">
        <v>44421.924540453074</v>
      </c>
    </row>
    <row r="126048" spans="1:2" x14ac:dyDescent="0.25">
      <c r="A126048">
        <v>380502</v>
      </c>
      <c r="B126048" s="1">
        <v>44421.924944983817</v>
      </c>
    </row>
    <row r="126049" spans="1:2" x14ac:dyDescent="0.25">
      <c r="A126049">
        <v>380504</v>
      </c>
      <c r="B126049" s="1">
        <v>44421.924944983817</v>
      </c>
    </row>
    <row r="126050" spans="1:2" x14ac:dyDescent="0.25">
      <c r="A126050">
        <v>380508</v>
      </c>
      <c r="B126050" s="1">
        <v>44421.925754045304</v>
      </c>
    </row>
    <row r="126051" spans="1:2" x14ac:dyDescent="0.25">
      <c r="A126051">
        <v>380510</v>
      </c>
      <c r="B126051" s="1">
        <v>44421.925754045311</v>
      </c>
    </row>
    <row r="126052" spans="1:2" x14ac:dyDescent="0.25">
      <c r="A126052">
        <v>380515</v>
      </c>
      <c r="B126052" s="1">
        <v>44421.926158576054</v>
      </c>
    </row>
    <row r="126053" spans="1:2" x14ac:dyDescent="0.25">
      <c r="A126053">
        <v>380516</v>
      </c>
      <c r="B126053" s="1">
        <v>44421.926158576054</v>
      </c>
    </row>
    <row r="126054" spans="1:2" x14ac:dyDescent="0.25">
      <c r="A126054">
        <v>380517</v>
      </c>
      <c r="B126054" s="1">
        <v>44421.926158576054</v>
      </c>
    </row>
    <row r="126055" spans="1:2" x14ac:dyDescent="0.25">
      <c r="A126055">
        <v>380519</v>
      </c>
      <c r="B126055" s="1">
        <v>44421.92656310679</v>
      </c>
    </row>
    <row r="126056" spans="1:2" x14ac:dyDescent="0.25">
      <c r="A126056">
        <v>380522</v>
      </c>
      <c r="B126056" s="1">
        <v>44421.92656310679</v>
      </c>
    </row>
    <row r="126057" spans="1:2" x14ac:dyDescent="0.25">
      <c r="A126057">
        <v>380523</v>
      </c>
      <c r="B126057" s="1">
        <v>44421.926967637541</v>
      </c>
    </row>
    <row r="126058" spans="1:2" x14ac:dyDescent="0.25">
      <c r="A126058">
        <v>380524</v>
      </c>
      <c r="B126058" s="1">
        <v>44421.926967637541</v>
      </c>
    </row>
    <row r="126059" spans="1:2" x14ac:dyDescent="0.25">
      <c r="A126059">
        <v>380527</v>
      </c>
      <c r="B126059" s="1">
        <v>44421.927372168284</v>
      </c>
    </row>
    <row r="126060" spans="1:2" x14ac:dyDescent="0.25">
      <c r="A126060">
        <v>380530</v>
      </c>
      <c r="B126060" s="1">
        <v>44421.927372168284</v>
      </c>
    </row>
    <row r="126061" spans="1:2" x14ac:dyDescent="0.25">
      <c r="A126061">
        <v>380534</v>
      </c>
      <c r="B126061" s="1">
        <v>44421.927372168284</v>
      </c>
    </row>
    <row r="126062" spans="1:2" x14ac:dyDescent="0.25">
      <c r="A126062">
        <v>380538</v>
      </c>
      <c r="B126062" s="1">
        <v>44421.927776699034</v>
      </c>
    </row>
    <row r="126063" spans="1:2" x14ac:dyDescent="0.25">
      <c r="A126063">
        <v>380541</v>
      </c>
      <c r="B126063" s="1">
        <v>44421.92818122977</v>
      </c>
    </row>
    <row r="126064" spans="1:2" x14ac:dyDescent="0.25">
      <c r="A126064">
        <v>380546</v>
      </c>
      <c r="B126064" s="1">
        <v>44421.92818122977</v>
      </c>
    </row>
    <row r="126065" spans="1:2" x14ac:dyDescent="0.25">
      <c r="A126065">
        <v>380549</v>
      </c>
      <c r="B126065" s="1">
        <v>44421.92818122977</v>
      </c>
    </row>
    <row r="126066" spans="1:2" x14ac:dyDescent="0.25">
      <c r="A126066">
        <v>380550</v>
      </c>
      <c r="B126066" s="1">
        <v>44421.930608414237</v>
      </c>
    </row>
    <row r="126067" spans="1:2" x14ac:dyDescent="0.25">
      <c r="A126067">
        <v>380553</v>
      </c>
      <c r="B126067" s="1">
        <v>44421.930608414237</v>
      </c>
    </row>
    <row r="126068" spans="1:2" x14ac:dyDescent="0.25">
      <c r="A126068">
        <v>380556</v>
      </c>
      <c r="B126068" s="1">
        <v>44421.930999999997</v>
      </c>
    </row>
    <row r="126069" spans="1:2" x14ac:dyDescent="0.25">
      <c r="A126069">
        <v>380560</v>
      </c>
      <c r="B126069" s="1">
        <v>44421.931417475724</v>
      </c>
    </row>
    <row r="126070" spans="1:2" x14ac:dyDescent="0.25">
      <c r="A126070">
        <v>380562</v>
      </c>
      <c r="B126070" s="1">
        <v>44421.931417475724</v>
      </c>
    </row>
    <row r="126071" spans="1:2" x14ac:dyDescent="0.25">
      <c r="A126071">
        <v>380565</v>
      </c>
      <c r="B126071" s="1">
        <v>44421.932631067961</v>
      </c>
    </row>
    <row r="126072" spans="1:2" x14ac:dyDescent="0.25">
      <c r="A126072">
        <v>380566</v>
      </c>
      <c r="B126072" s="1">
        <v>44421.932631067961</v>
      </c>
    </row>
    <row r="126073" spans="1:2" x14ac:dyDescent="0.25">
      <c r="A126073">
        <v>380570</v>
      </c>
      <c r="B126073" s="1">
        <v>44421.933035598704</v>
      </c>
    </row>
    <row r="126074" spans="1:2" x14ac:dyDescent="0.25">
      <c r="A126074">
        <v>380572</v>
      </c>
      <c r="B126074" s="1">
        <v>44421.933844660198</v>
      </c>
    </row>
    <row r="126075" spans="1:2" x14ac:dyDescent="0.25">
      <c r="A126075">
        <v>380576</v>
      </c>
      <c r="B126075" s="1">
        <v>44421.933844660198</v>
      </c>
    </row>
    <row r="126076" spans="1:2" x14ac:dyDescent="0.25">
      <c r="A126076">
        <v>380577</v>
      </c>
      <c r="B126076" s="1">
        <v>44421.933844660198</v>
      </c>
    </row>
    <row r="126077" spans="1:2" x14ac:dyDescent="0.25">
      <c r="A126077">
        <v>380578</v>
      </c>
      <c r="B126077" s="1">
        <v>44421.933844660198</v>
      </c>
    </row>
    <row r="126078" spans="1:2" x14ac:dyDescent="0.25">
      <c r="A126078">
        <v>380582</v>
      </c>
      <c r="B126078" s="1">
        <v>44421.934666666661</v>
      </c>
    </row>
    <row r="126079" spans="1:2" x14ac:dyDescent="0.25">
      <c r="A126079">
        <v>380586</v>
      </c>
      <c r="B126079" s="1">
        <v>44421.935462783171</v>
      </c>
    </row>
    <row r="126080" spans="1:2" x14ac:dyDescent="0.25">
      <c r="A126080">
        <v>380588</v>
      </c>
      <c r="B126080" s="1">
        <v>44421.935462783171</v>
      </c>
    </row>
    <row r="126081" spans="1:2" x14ac:dyDescent="0.25">
      <c r="A126081">
        <v>380592</v>
      </c>
      <c r="B126081" s="1">
        <v>44421.935867313921</v>
      </c>
    </row>
    <row r="126082" spans="1:2" x14ac:dyDescent="0.25">
      <c r="A126082">
        <v>380593</v>
      </c>
      <c r="B126082" s="1">
        <v>44421.936676375408</v>
      </c>
    </row>
    <row r="126083" spans="1:2" x14ac:dyDescent="0.25">
      <c r="A126083">
        <v>380597</v>
      </c>
      <c r="B126083" s="1">
        <v>44421.937080906151</v>
      </c>
    </row>
    <row r="126084" spans="1:2" x14ac:dyDescent="0.25">
      <c r="A126084">
        <v>380601</v>
      </c>
      <c r="B126084" s="1">
        <v>44421.937485436894</v>
      </c>
    </row>
    <row r="126085" spans="1:2" x14ac:dyDescent="0.25">
      <c r="A126085">
        <v>380602</v>
      </c>
      <c r="B126085" s="1">
        <v>44421.938294498381</v>
      </c>
    </row>
    <row r="126086" spans="1:2" x14ac:dyDescent="0.25">
      <c r="A126086">
        <v>380607</v>
      </c>
      <c r="B126086" s="1">
        <v>44421.939103559875</v>
      </c>
    </row>
    <row r="126087" spans="1:2" x14ac:dyDescent="0.25">
      <c r="A126087">
        <v>380609</v>
      </c>
      <c r="B126087" s="1">
        <v>44421.939103559875</v>
      </c>
    </row>
    <row r="126088" spans="1:2" x14ac:dyDescent="0.25">
      <c r="A126088">
        <v>380611</v>
      </c>
      <c r="B126088" s="1">
        <v>44421.941126213591</v>
      </c>
    </row>
    <row r="126089" spans="1:2" x14ac:dyDescent="0.25">
      <c r="A126089">
        <v>380613</v>
      </c>
      <c r="B126089" s="1">
        <v>44421.942339805828</v>
      </c>
    </row>
    <row r="126090" spans="1:2" x14ac:dyDescent="0.25">
      <c r="A126090">
        <v>380617</v>
      </c>
      <c r="B126090" s="1">
        <v>44421.942339805828</v>
      </c>
    </row>
    <row r="126091" spans="1:2" x14ac:dyDescent="0.25">
      <c r="A126091">
        <v>380620</v>
      </c>
      <c r="B126091" s="1">
        <v>44421.942339805828</v>
      </c>
    </row>
    <row r="126092" spans="1:2" x14ac:dyDescent="0.25">
      <c r="A126092">
        <v>380622</v>
      </c>
      <c r="B126092" s="1">
        <v>44421.942339805828</v>
      </c>
    </row>
    <row r="126093" spans="1:2" x14ac:dyDescent="0.25">
      <c r="A126093">
        <v>380623</v>
      </c>
      <c r="B126093" s="1">
        <v>44421.943957928801</v>
      </c>
    </row>
    <row r="126094" spans="1:2" x14ac:dyDescent="0.25">
      <c r="A126094">
        <v>380626</v>
      </c>
      <c r="B126094" s="1">
        <v>44421.944362459544</v>
      </c>
    </row>
    <row r="126095" spans="1:2" x14ac:dyDescent="0.25">
      <c r="A126095">
        <v>380628</v>
      </c>
      <c r="B126095" s="1">
        <v>44421.945171521038</v>
      </c>
    </row>
    <row r="126096" spans="1:2" x14ac:dyDescent="0.25">
      <c r="A126096">
        <v>380632</v>
      </c>
      <c r="B126096" s="1">
        <v>44421.945171521038</v>
      </c>
    </row>
    <row r="126097" spans="1:2" x14ac:dyDescent="0.25">
      <c r="A126097">
        <v>380635</v>
      </c>
      <c r="B126097" s="1">
        <v>44421.945171521038</v>
      </c>
    </row>
    <row r="126098" spans="1:2" x14ac:dyDescent="0.25">
      <c r="A126098">
        <v>380639</v>
      </c>
      <c r="B126098" s="1">
        <v>44421.946789644011</v>
      </c>
    </row>
    <row r="126099" spans="1:2" x14ac:dyDescent="0.25">
      <c r="A126099">
        <v>380642</v>
      </c>
      <c r="B126099" s="1">
        <v>44421.946789644011</v>
      </c>
    </row>
    <row r="126100" spans="1:2" x14ac:dyDescent="0.25">
      <c r="A126100">
        <v>380644</v>
      </c>
      <c r="B126100" s="1">
        <v>44421.947194174754</v>
      </c>
    </row>
    <row r="126101" spans="1:2" x14ac:dyDescent="0.25">
      <c r="A126101">
        <v>380646</v>
      </c>
      <c r="B126101" s="1">
        <v>44421.947194174762</v>
      </c>
    </row>
    <row r="126102" spans="1:2" x14ac:dyDescent="0.25">
      <c r="A126102">
        <v>380651</v>
      </c>
      <c r="B126102" s="1">
        <v>44421.947598705498</v>
      </c>
    </row>
    <row r="126103" spans="1:2" x14ac:dyDescent="0.25">
      <c r="A126103">
        <v>380656</v>
      </c>
      <c r="B126103" s="1">
        <v>44421.948407766991</v>
      </c>
    </row>
    <row r="126104" spans="1:2" x14ac:dyDescent="0.25">
      <c r="A126104">
        <v>380661</v>
      </c>
      <c r="B126104" s="1">
        <v>44421.950025889964</v>
      </c>
    </row>
    <row r="126105" spans="1:2" x14ac:dyDescent="0.25">
      <c r="A126105">
        <v>380664</v>
      </c>
      <c r="B126105" s="1">
        <v>44421.950025889964</v>
      </c>
    </row>
    <row r="126106" spans="1:2" x14ac:dyDescent="0.25">
      <c r="A126106">
        <v>380669</v>
      </c>
      <c r="B126106" s="1">
        <v>44421.950430420715</v>
      </c>
    </row>
    <row r="126107" spans="1:2" x14ac:dyDescent="0.25">
      <c r="A126107">
        <v>380672</v>
      </c>
      <c r="B126107" s="1">
        <v>44421.950430420715</v>
      </c>
    </row>
    <row r="126108" spans="1:2" x14ac:dyDescent="0.25">
      <c r="A126108">
        <v>380677</v>
      </c>
      <c r="B126108" s="1">
        <v>44421.951239482201</v>
      </c>
    </row>
    <row r="126109" spans="1:2" x14ac:dyDescent="0.25">
      <c r="A126109">
        <v>380681</v>
      </c>
      <c r="B126109" s="1">
        <v>44421.951644012945</v>
      </c>
    </row>
    <row r="126110" spans="1:2" x14ac:dyDescent="0.25">
      <c r="A126110">
        <v>380686</v>
      </c>
      <c r="B126110" s="1">
        <v>44421.951644012945</v>
      </c>
    </row>
    <row r="126111" spans="1:2" x14ac:dyDescent="0.25">
      <c r="A126111">
        <v>380691</v>
      </c>
      <c r="B126111" s="1">
        <v>44421.954071197411</v>
      </c>
    </row>
    <row r="126112" spans="1:2" x14ac:dyDescent="0.25">
      <c r="A126112">
        <v>380693</v>
      </c>
      <c r="B126112" s="1">
        <v>44421.954071197411</v>
      </c>
    </row>
    <row r="126113" spans="1:2" x14ac:dyDescent="0.25">
      <c r="A126113">
        <v>380695</v>
      </c>
      <c r="B126113" s="1">
        <v>44421.955689320384</v>
      </c>
    </row>
    <row r="126114" spans="1:2" x14ac:dyDescent="0.25">
      <c r="A126114">
        <v>380696</v>
      </c>
      <c r="B126114" s="1">
        <v>44421.956498381878</v>
      </c>
    </row>
    <row r="126115" spans="1:2" x14ac:dyDescent="0.25">
      <c r="A126115">
        <v>380701</v>
      </c>
      <c r="B126115" s="1">
        <v>44421.956498381878</v>
      </c>
    </row>
    <row r="126116" spans="1:2" x14ac:dyDescent="0.25">
      <c r="A126116">
        <v>380705</v>
      </c>
      <c r="B126116" s="1">
        <v>44421.956902912621</v>
      </c>
    </row>
    <row r="126117" spans="1:2" x14ac:dyDescent="0.25">
      <c r="A126117">
        <v>380708</v>
      </c>
      <c r="B126117" s="1">
        <v>44421.956902912621</v>
      </c>
    </row>
    <row r="126118" spans="1:2" x14ac:dyDescent="0.25">
      <c r="A126118">
        <v>380710</v>
      </c>
      <c r="B126118" s="1">
        <v>44421.956902912621</v>
      </c>
    </row>
    <row r="126119" spans="1:2" x14ac:dyDescent="0.25">
      <c r="A126119">
        <v>380714</v>
      </c>
      <c r="B126119" s="1">
        <v>44421.956902912621</v>
      </c>
    </row>
    <row r="126120" spans="1:2" x14ac:dyDescent="0.25">
      <c r="A126120">
        <v>380717</v>
      </c>
      <c r="B126120" s="1">
        <v>44421.956902912621</v>
      </c>
    </row>
    <row r="126121" spans="1:2" x14ac:dyDescent="0.25">
      <c r="A126121">
        <v>380722</v>
      </c>
      <c r="B126121" s="1">
        <v>44421.957999999999</v>
      </c>
    </row>
    <row r="126122" spans="1:2" x14ac:dyDescent="0.25">
      <c r="A126122">
        <v>380723</v>
      </c>
      <c r="B126122" s="1">
        <v>44421.958521035602</v>
      </c>
    </row>
    <row r="126123" spans="1:2" x14ac:dyDescent="0.25">
      <c r="A126123">
        <v>380725</v>
      </c>
      <c r="B126123" s="1">
        <v>44421.958521035602</v>
      </c>
    </row>
    <row r="126124" spans="1:2" x14ac:dyDescent="0.25">
      <c r="A126124">
        <v>380728</v>
      </c>
      <c r="B126124" s="1">
        <v>44421.959000000003</v>
      </c>
    </row>
    <row r="126125" spans="1:2" x14ac:dyDescent="0.25">
      <c r="A126125">
        <v>380732</v>
      </c>
      <c r="B126125" s="1">
        <v>44421.960543689318</v>
      </c>
    </row>
    <row r="126126" spans="1:2" x14ac:dyDescent="0.25">
      <c r="A126126">
        <v>380734</v>
      </c>
      <c r="B126126" s="1">
        <v>44421.961757281555</v>
      </c>
    </row>
    <row r="126127" spans="1:2" x14ac:dyDescent="0.25">
      <c r="A126127">
        <v>380737</v>
      </c>
      <c r="B126127" s="1">
        <v>44421.963333333333</v>
      </c>
    </row>
    <row r="126128" spans="1:2" x14ac:dyDescent="0.25">
      <c r="A126128">
        <v>380739</v>
      </c>
      <c r="B126128" s="1">
        <v>44421.964993527508</v>
      </c>
    </row>
    <row r="126129" spans="1:2" x14ac:dyDescent="0.25">
      <c r="A126129">
        <v>380742</v>
      </c>
      <c r="B126129" s="1">
        <v>44421.965398058252</v>
      </c>
    </row>
    <row r="126130" spans="1:2" x14ac:dyDescent="0.25">
      <c r="A126130">
        <v>380747</v>
      </c>
      <c r="B126130" s="1">
        <v>44421.966333333337</v>
      </c>
    </row>
    <row r="126131" spans="1:2" x14ac:dyDescent="0.25">
      <c r="A126131">
        <v>380751</v>
      </c>
      <c r="B126131" s="1">
        <v>44421.966611650489</v>
      </c>
    </row>
    <row r="126132" spans="1:2" x14ac:dyDescent="0.25">
      <c r="A126132">
        <v>380752</v>
      </c>
      <c r="B126132" s="1">
        <v>44421.966611650489</v>
      </c>
    </row>
    <row r="126133" spans="1:2" x14ac:dyDescent="0.25">
      <c r="A126133">
        <v>380753</v>
      </c>
      <c r="B126133" s="1">
        <v>44421.970252427185</v>
      </c>
    </row>
    <row r="126134" spans="1:2" x14ac:dyDescent="0.25">
      <c r="A126134">
        <v>380754</v>
      </c>
      <c r="B126134" s="1">
        <v>44421.971061488672</v>
      </c>
    </row>
    <row r="126135" spans="1:2" x14ac:dyDescent="0.25">
      <c r="A126135">
        <v>380758</v>
      </c>
      <c r="B126135" s="1">
        <v>44421.971061488672</v>
      </c>
    </row>
    <row r="126136" spans="1:2" x14ac:dyDescent="0.25">
      <c r="A126136">
        <v>380762</v>
      </c>
      <c r="B126136" s="1">
        <v>44421.971466019415</v>
      </c>
    </row>
    <row r="126137" spans="1:2" x14ac:dyDescent="0.25">
      <c r="A126137">
        <v>380764</v>
      </c>
      <c r="B126137" s="1">
        <v>44421.971466019422</v>
      </c>
    </row>
    <row r="126138" spans="1:2" x14ac:dyDescent="0.25">
      <c r="A126138">
        <v>380767</v>
      </c>
      <c r="B126138" s="1">
        <v>44421.971870550158</v>
      </c>
    </row>
    <row r="126139" spans="1:2" x14ac:dyDescent="0.25">
      <c r="A126139">
        <v>380770</v>
      </c>
      <c r="B126139" s="1">
        <v>44421.971870550158</v>
      </c>
    </row>
    <row r="126140" spans="1:2" x14ac:dyDescent="0.25">
      <c r="A126140">
        <v>380772</v>
      </c>
      <c r="B126140" s="1">
        <v>44421.972275080901</v>
      </c>
    </row>
    <row r="126141" spans="1:2" x14ac:dyDescent="0.25">
      <c r="A126141">
        <v>380774</v>
      </c>
      <c r="B126141" s="1">
        <v>44421.978343042072</v>
      </c>
    </row>
    <row r="126142" spans="1:2" x14ac:dyDescent="0.25">
      <c r="A126142">
        <v>380779</v>
      </c>
      <c r="B126142" s="1">
        <v>44421.978343042072</v>
      </c>
    </row>
    <row r="126143" spans="1:2" x14ac:dyDescent="0.25">
      <c r="A126143">
        <v>380780</v>
      </c>
      <c r="B126143" s="1">
        <v>44421.979961165045</v>
      </c>
    </row>
    <row r="126144" spans="1:2" x14ac:dyDescent="0.25">
      <c r="A126144">
        <v>380783</v>
      </c>
      <c r="B126144" s="1">
        <v>44421.980365695796</v>
      </c>
    </row>
    <row r="126145" spans="1:2" x14ac:dyDescent="0.25">
      <c r="A126145">
        <v>380787</v>
      </c>
      <c r="B126145" s="1">
        <v>44421.980770226539</v>
      </c>
    </row>
    <row r="126146" spans="1:2" x14ac:dyDescent="0.25">
      <c r="A126146">
        <v>380789</v>
      </c>
      <c r="B126146" s="1">
        <v>44421.981174757282</v>
      </c>
    </row>
    <row r="126147" spans="1:2" x14ac:dyDescent="0.25">
      <c r="A126147">
        <v>380791</v>
      </c>
      <c r="B126147" s="1">
        <v>44421.981174757282</v>
      </c>
    </row>
    <row r="126148" spans="1:2" x14ac:dyDescent="0.25">
      <c r="A126148">
        <v>380792</v>
      </c>
      <c r="B126148" s="1">
        <v>44421.981579288025</v>
      </c>
    </row>
    <row r="126149" spans="1:2" x14ac:dyDescent="0.25">
      <c r="A126149">
        <v>380796</v>
      </c>
      <c r="B126149" s="1">
        <v>44421.982388349512</v>
      </c>
    </row>
    <row r="126150" spans="1:2" x14ac:dyDescent="0.25">
      <c r="A126150">
        <v>380799</v>
      </c>
      <c r="B126150" s="1">
        <v>44421.982792880262</v>
      </c>
    </row>
    <row r="126151" spans="1:2" x14ac:dyDescent="0.25">
      <c r="A126151">
        <v>380802</v>
      </c>
      <c r="B126151" s="1">
        <v>44421.983333333337</v>
      </c>
    </row>
    <row r="126152" spans="1:2" x14ac:dyDescent="0.25">
      <c r="A126152">
        <v>380805</v>
      </c>
      <c r="B126152" s="1">
        <v>44421.984411003235</v>
      </c>
    </row>
    <row r="126153" spans="1:2" x14ac:dyDescent="0.25">
      <c r="A126153">
        <v>380807</v>
      </c>
      <c r="B126153" s="1">
        <v>44421.984411003235</v>
      </c>
    </row>
    <row r="126154" spans="1:2" x14ac:dyDescent="0.25">
      <c r="A126154">
        <v>380811</v>
      </c>
      <c r="B126154" s="1">
        <v>44421.984411003235</v>
      </c>
    </row>
    <row r="126155" spans="1:2" x14ac:dyDescent="0.25">
      <c r="A126155">
        <v>380813</v>
      </c>
      <c r="B126155" s="1">
        <v>44421.986433656959</v>
      </c>
    </row>
    <row r="126156" spans="1:2" x14ac:dyDescent="0.25">
      <c r="A126156">
        <v>380814</v>
      </c>
      <c r="B126156" s="1">
        <v>44421.987647249196</v>
      </c>
    </row>
    <row r="126157" spans="1:2" x14ac:dyDescent="0.25">
      <c r="A126157">
        <v>380817</v>
      </c>
      <c r="B126157" s="1">
        <v>44421.988860841419</v>
      </c>
    </row>
    <row r="126158" spans="1:2" x14ac:dyDescent="0.25">
      <c r="A126158">
        <v>380821</v>
      </c>
      <c r="B126158" s="1">
        <v>44421.989265372169</v>
      </c>
    </row>
    <row r="126159" spans="1:2" x14ac:dyDescent="0.25">
      <c r="A126159">
        <v>380822</v>
      </c>
      <c r="B126159" s="1">
        <v>44421.989265372169</v>
      </c>
    </row>
    <row r="126160" spans="1:2" x14ac:dyDescent="0.25">
      <c r="A126160">
        <v>380825</v>
      </c>
      <c r="B126160" s="1">
        <v>44421.991333333339</v>
      </c>
    </row>
    <row r="126161" spans="1:2" x14ac:dyDescent="0.25">
      <c r="A126161">
        <v>380827</v>
      </c>
      <c r="B126161" s="1">
        <v>44421.992501618122</v>
      </c>
    </row>
    <row r="126162" spans="1:2" x14ac:dyDescent="0.25">
      <c r="A126162">
        <v>380830</v>
      </c>
      <c r="B126162" s="1">
        <v>44421.992906148866</v>
      </c>
    </row>
    <row r="126163" spans="1:2" x14ac:dyDescent="0.25">
      <c r="A126163">
        <v>380835</v>
      </c>
      <c r="B126163" s="1">
        <v>44421.993666666662</v>
      </c>
    </row>
    <row r="126164" spans="1:2" x14ac:dyDescent="0.25">
      <c r="A126164">
        <v>380839</v>
      </c>
      <c r="B126164" s="1">
        <v>44421.993666666662</v>
      </c>
    </row>
    <row r="126165" spans="1:2" x14ac:dyDescent="0.25">
      <c r="A126165">
        <v>380843</v>
      </c>
      <c r="B126165" s="1">
        <v>44421.994928802589</v>
      </c>
    </row>
    <row r="126166" spans="1:2" x14ac:dyDescent="0.25">
      <c r="A126166">
        <v>380846</v>
      </c>
      <c r="B126166" s="1">
        <v>44421.995333333332</v>
      </c>
    </row>
    <row r="126167" spans="1:2" x14ac:dyDescent="0.25">
      <c r="A126167">
        <v>380851</v>
      </c>
      <c r="B126167" s="1">
        <v>44421.997355987056</v>
      </c>
    </row>
    <row r="126168" spans="1:2" x14ac:dyDescent="0.25">
      <c r="A126168">
        <v>380853</v>
      </c>
      <c r="B126168" s="1">
        <v>44421.999378640772</v>
      </c>
    </row>
    <row r="126169" spans="1:2" x14ac:dyDescent="0.25">
      <c r="A126169">
        <v>380857</v>
      </c>
      <c r="B126169" s="1">
        <v>44422.003423948219</v>
      </c>
    </row>
    <row r="126170" spans="1:2" x14ac:dyDescent="0.25">
      <c r="A126170">
        <v>380859</v>
      </c>
      <c r="B126170" s="1">
        <v>44422.004233009706</v>
      </c>
    </row>
    <row r="126171" spans="1:2" x14ac:dyDescent="0.25">
      <c r="A126171">
        <v>380863</v>
      </c>
      <c r="B126171" s="1">
        <v>44422.004637540456</v>
      </c>
    </row>
    <row r="126172" spans="1:2" x14ac:dyDescent="0.25">
      <c r="A126172">
        <v>380867</v>
      </c>
      <c r="B126172" s="1">
        <v>44422.005249183632</v>
      </c>
    </row>
    <row r="126173" spans="1:2" x14ac:dyDescent="0.25">
      <c r="A126173">
        <v>380871</v>
      </c>
      <c r="B126173" s="1">
        <v>44422.005446601943</v>
      </c>
    </row>
    <row r="126174" spans="1:2" x14ac:dyDescent="0.25">
      <c r="A126174">
        <v>380876</v>
      </c>
      <c r="B126174" s="1">
        <v>44422.006256294444</v>
      </c>
    </row>
    <row r="126175" spans="1:2" x14ac:dyDescent="0.25">
      <c r="A126175">
        <v>380878</v>
      </c>
      <c r="B126175" s="1">
        <v>44422.006660194173</v>
      </c>
    </row>
    <row r="126176" spans="1:2" x14ac:dyDescent="0.25">
      <c r="A126176">
        <v>380879</v>
      </c>
      <c r="B126176" s="1">
        <v>44422.006660194173</v>
      </c>
    </row>
    <row r="126177" spans="1:2" x14ac:dyDescent="0.25">
      <c r="A126177">
        <v>380881</v>
      </c>
      <c r="B126177" s="1">
        <v>44422.008789330728</v>
      </c>
    </row>
    <row r="126178" spans="1:2" x14ac:dyDescent="0.25">
      <c r="A126178">
        <v>380885</v>
      </c>
      <c r="B126178" s="1">
        <v>44422.010300970876</v>
      </c>
    </row>
    <row r="126179" spans="1:2" x14ac:dyDescent="0.25">
      <c r="A126179">
        <v>380889</v>
      </c>
      <c r="B126179" s="1">
        <v>44422.011110032363</v>
      </c>
    </row>
    <row r="126180" spans="1:2" x14ac:dyDescent="0.25">
      <c r="A126180">
        <v>380890</v>
      </c>
      <c r="B126180" s="1">
        <v>44422.011627552107</v>
      </c>
    </row>
    <row r="126181" spans="1:2" x14ac:dyDescent="0.25">
      <c r="A126181">
        <v>380891</v>
      </c>
      <c r="B126181" s="1">
        <v>44422.013824884794</v>
      </c>
    </row>
    <row r="126182" spans="1:2" x14ac:dyDescent="0.25">
      <c r="A126182">
        <v>380895</v>
      </c>
      <c r="B126182" s="1">
        <v>44422.014666666662</v>
      </c>
    </row>
    <row r="126183" spans="1:2" x14ac:dyDescent="0.25">
      <c r="A126183">
        <v>380896</v>
      </c>
      <c r="B126183" s="1">
        <v>44422.01636893204</v>
      </c>
    </row>
    <row r="126184" spans="1:2" x14ac:dyDescent="0.25">
      <c r="A126184">
        <v>380899</v>
      </c>
      <c r="B126184" s="1">
        <v>44422.016449476607</v>
      </c>
    </row>
    <row r="126185" spans="1:2" x14ac:dyDescent="0.25">
      <c r="A126185">
        <v>380900</v>
      </c>
      <c r="B126185" s="1">
        <v>44422.017212439343</v>
      </c>
    </row>
    <row r="126186" spans="1:2" x14ac:dyDescent="0.25">
      <c r="A126186">
        <v>380903</v>
      </c>
      <c r="B126186" s="1">
        <v>44422.018127994626</v>
      </c>
    </row>
    <row r="126187" spans="1:2" x14ac:dyDescent="0.25">
      <c r="A126187">
        <v>380907</v>
      </c>
      <c r="B126187" s="1">
        <v>44422.018372142702</v>
      </c>
    </row>
    <row r="126188" spans="1:2" x14ac:dyDescent="0.25">
      <c r="A126188">
        <v>380911</v>
      </c>
      <c r="B126188" s="1">
        <v>44422.018391585763</v>
      </c>
    </row>
    <row r="126189" spans="1:2" x14ac:dyDescent="0.25">
      <c r="A126189">
        <v>380914</v>
      </c>
      <c r="B126189" s="1">
        <v>44422.018391585763</v>
      </c>
    </row>
    <row r="126190" spans="1:2" x14ac:dyDescent="0.25">
      <c r="A126190">
        <v>380918</v>
      </c>
      <c r="B126190" s="1">
        <v>44422.018391585763</v>
      </c>
    </row>
    <row r="126191" spans="1:2" x14ac:dyDescent="0.25">
      <c r="A126191">
        <v>380922</v>
      </c>
      <c r="B126191" s="1">
        <v>44422.018796116499</v>
      </c>
    </row>
    <row r="126192" spans="1:2" x14ac:dyDescent="0.25">
      <c r="A126192">
        <v>380923</v>
      </c>
      <c r="B126192" s="1">
        <v>44422.02081877023</v>
      </c>
    </row>
    <row r="126193" spans="1:2" x14ac:dyDescent="0.25">
      <c r="A126193">
        <v>380926</v>
      </c>
      <c r="B126193" s="1">
        <v>44422.021210364088</v>
      </c>
    </row>
    <row r="126194" spans="1:2" x14ac:dyDescent="0.25">
      <c r="A126194">
        <v>380930</v>
      </c>
      <c r="B126194" s="1">
        <v>44422.021223300966</v>
      </c>
    </row>
    <row r="126195" spans="1:2" x14ac:dyDescent="0.25">
      <c r="A126195">
        <v>380931</v>
      </c>
      <c r="B126195" s="1">
        <v>44422.023245954697</v>
      </c>
    </row>
    <row r="126196" spans="1:2" x14ac:dyDescent="0.25">
      <c r="A126196">
        <v>380934</v>
      </c>
      <c r="B126196" s="1">
        <v>44422.023245954697</v>
      </c>
    </row>
    <row r="126197" spans="1:2" x14ac:dyDescent="0.25">
      <c r="A126197">
        <v>380935</v>
      </c>
      <c r="B126197" s="1">
        <v>44422.023333333338</v>
      </c>
    </row>
    <row r="126198" spans="1:2" x14ac:dyDescent="0.25">
      <c r="A126198">
        <v>380940</v>
      </c>
      <c r="B126198" s="1">
        <v>44422.024055016183</v>
      </c>
    </row>
    <row r="126199" spans="1:2" x14ac:dyDescent="0.25">
      <c r="A126199">
        <v>380942</v>
      </c>
      <c r="B126199" s="1">
        <v>44422.024109622485</v>
      </c>
    </row>
    <row r="126200" spans="1:2" x14ac:dyDescent="0.25">
      <c r="A126200">
        <v>380943</v>
      </c>
      <c r="B126200" s="1">
        <v>44422.024459546927</v>
      </c>
    </row>
    <row r="126201" spans="1:2" x14ac:dyDescent="0.25">
      <c r="A126201">
        <v>380944</v>
      </c>
      <c r="B126201" s="1">
        <v>44422.0260776699</v>
      </c>
    </row>
    <row r="126202" spans="1:2" x14ac:dyDescent="0.25">
      <c r="A126202">
        <v>380945</v>
      </c>
      <c r="B126202" s="1">
        <v>44422.02769579288</v>
      </c>
    </row>
    <row r="126203" spans="1:2" x14ac:dyDescent="0.25">
      <c r="A126203">
        <v>380947</v>
      </c>
      <c r="B126203" s="1">
        <v>44422.028015991702</v>
      </c>
    </row>
    <row r="126204" spans="1:2" x14ac:dyDescent="0.25">
      <c r="A126204">
        <v>380951</v>
      </c>
      <c r="B126204" s="1">
        <v>44422.028443250834</v>
      </c>
    </row>
    <row r="126205" spans="1:2" x14ac:dyDescent="0.25">
      <c r="A126205">
        <v>380955</v>
      </c>
      <c r="B126205" s="1">
        <v>44422.029333333339</v>
      </c>
    </row>
    <row r="126206" spans="1:2" x14ac:dyDescent="0.25">
      <c r="A126206">
        <v>380959</v>
      </c>
      <c r="B126206" s="1">
        <v>44422.030213324382</v>
      </c>
    </row>
    <row r="126207" spans="1:2" x14ac:dyDescent="0.25">
      <c r="A126207">
        <v>380961</v>
      </c>
      <c r="B126207" s="1">
        <v>44422.030932038833</v>
      </c>
    </row>
    <row r="126208" spans="1:2" x14ac:dyDescent="0.25">
      <c r="A126208">
        <v>380963</v>
      </c>
      <c r="B126208" s="1">
        <v>44422.033021027251</v>
      </c>
    </row>
    <row r="126209" spans="1:2" x14ac:dyDescent="0.25">
      <c r="A126209">
        <v>380966</v>
      </c>
      <c r="B126209" s="1">
        <v>44422.034168284787</v>
      </c>
    </row>
    <row r="126210" spans="1:2" x14ac:dyDescent="0.25">
      <c r="A126210">
        <v>380968</v>
      </c>
      <c r="B126210" s="1">
        <v>44422.034168284787</v>
      </c>
    </row>
    <row r="126211" spans="1:2" x14ac:dyDescent="0.25">
      <c r="A126211">
        <v>380969</v>
      </c>
      <c r="B126211" s="1">
        <v>44422.034168284794</v>
      </c>
    </row>
    <row r="126212" spans="1:2" x14ac:dyDescent="0.25">
      <c r="A126212">
        <v>380973</v>
      </c>
      <c r="B126212" s="1">
        <v>44422.035000000003</v>
      </c>
    </row>
    <row r="126213" spans="1:2" x14ac:dyDescent="0.25">
      <c r="A126213">
        <v>380978</v>
      </c>
      <c r="B126213" s="1">
        <v>44422.03780906149</v>
      </c>
    </row>
    <row r="126214" spans="1:2" x14ac:dyDescent="0.25">
      <c r="A126214">
        <v>380983</v>
      </c>
      <c r="B126214" s="1">
        <v>44422.03780906149</v>
      </c>
    </row>
    <row r="126215" spans="1:2" x14ac:dyDescent="0.25">
      <c r="A126215">
        <v>380988</v>
      </c>
      <c r="B126215" s="1">
        <v>44422.039427184471</v>
      </c>
    </row>
    <row r="126216" spans="1:2" x14ac:dyDescent="0.25">
      <c r="A126216">
        <v>380989</v>
      </c>
      <c r="B126216" s="1">
        <v>44422.040333333338</v>
      </c>
    </row>
    <row r="126217" spans="1:2" x14ac:dyDescent="0.25">
      <c r="A126217">
        <v>380994</v>
      </c>
      <c r="B126217" s="1">
        <v>44422.041045307444</v>
      </c>
    </row>
    <row r="126218" spans="1:2" x14ac:dyDescent="0.25">
      <c r="A126218">
        <v>380995</v>
      </c>
      <c r="B126218" s="1">
        <v>44422.042634357735</v>
      </c>
    </row>
    <row r="126219" spans="1:2" x14ac:dyDescent="0.25">
      <c r="A126219">
        <v>380996</v>
      </c>
      <c r="B126219" s="1">
        <v>44422.043214209421</v>
      </c>
    </row>
    <row r="126220" spans="1:2" x14ac:dyDescent="0.25">
      <c r="A126220">
        <v>381001</v>
      </c>
      <c r="B126220" s="1">
        <v>44422.044333333339</v>
      </c>
    </row>
    <row r="126221" spans="1:2" x14ac:dyDescent="0.25">
      <c r="A126221">
        <v>381002</v>
      </c>
      <c r="B126221" s="1">
        <v>44422.045014801479</v>
      </c>
    </row>
    <row r="126222" spans="1:2" x14ac:dyDescent="0.25">
      <c r="A126222">
        <v>381003</v>
      </c>
      <c r="B126222" s="1">
        <v>44422.045495145627</v>
      </c>
    </row>
    <row r="126223" spans="1:2" x14ac:dyDescent="0.25">
      <c r="A126223">
        <v>381008</v>
      </c>
      <c r="B126223" s="1">
        <v>44422.045899676377</v>
      </c>
    </row>
    <row r="126224" spans="1:2" x14ac:dyDescent="0.25">
      <c r="A126224">
        <v>381011</v>
      </c>
      <c r="B126224" s="1">
        <v>44422.046333333339</v>
      </c>
    </row>
    <row r="126225" spans="1:2" x14ac:dyDescent="0.25">
      <c r="A126225">
        <v>381012</v>
      </c>
      <c r="B126225" s="1">
        <v>44422.046708737864</v>
      </c>
    </row>
    <row r="126226" spans="1:2" x14ac:dyDescent="0.25">
      <c r="A126226">
        <v>381015</v>
      </c>
      <c r="B126226" s="1">
        <v>44422.046906949065</v>
      </c>
    </row>
    <row r="126227" spans="1:2" x14ac:dyDescent="0.25">
      <c r="A126227">
        <v>381017</v>
      </c>
      <c r="B126227" s="1">
        <v>44422.047273171178</v>
      </c>
    </row>
    <row r="126228" spans="1:2" x14ac:dyDescent="0.25">
      <c r="A126228">
        <v>381019</v>
      </c>
      <c r="B126228" s="1">
        <v>44422.047333333336</v>
      </c>
    </row>
    <row r="126229" spans="1:2" x14ac:dyDescent="0.25">
      <c r="A126229">
        <v>381024</v>
      </c>
      <c r="B126229" s="1">
        <v>44422.047883541367</v>
      </c>
    </row>
    <row r="126230" spans="1:2" x14ac:dyDescent="0.25">
      <c r="A126230">
        <v>381026</v>
      </c>
      <c r="B126230" s="1">
        <v>44422.048158207952</v>
      </c>
    </row>
    <row r="126231" spans="1:2" x14ac:dyDescent="0.25">
      <c r="A126231">
        <v>381030</v>
      </c>
      <c r="B126231" s="1">
        <v>44422.049317911311</v>
      </c>
    </row>
    <row r="126232" spans="1:2" x14ac:dyDescent="0.25">
      <c r="A126232">
        <v>381034</v>
      </c>
      <c r="B126232" s="1">
        <v>44422.050172429575</v>
      </c>
    </row>
    <row r="126233" spans="1:2" x14ac:dyDescent="0.25">
      <c r="A126233">
        <v>381035</v>
      </c>
      <c r="B126233" s="1">
        <v>44422.05034951456</v>
      </c>
    </row>
    <row r="126234" spans="1:2" x14ac:dyDescent="0.25">
      <c r="A126234">
        <v>381039</v>
      </c>
      <c r="B126234" s="1">
        <v>44422.05034951456</v>
      </c>
    </row>
    <row r="126235" spans="1:2" x14ac:dyDescent="0.25">
      <c r="A126235">
        <v>381042</v>
      </c>
      <c r="B126235" s="1">
        <v>44422.050630207217</v>
      </c>
    </row>
    <row r="126236" spans="1:2" x14ac:dyDescent="0.25">
      <c r="A126236">
        <v>381046</v>
      </c>
      <c r="B126236" s="1">
        <v>44422.050754045311</v>
      </c>
    </row>
    <row r="126237" spans="1:2" x14ac:dyDescent="0.25">
      <c r="A126237">
        <v>381047</v>
      </c>
      <c r="B126237" s="1">
        <v>44422.055757316812</v>
      </c>
    </row>
    <row r="126238" spans="1:2" x14ac:dyDescent="0.25">
      <c r="A126238">
        <v>381050</v>
      </c>
      <c r="B126238" s="1">
        <v>44422.057710501416</v>
      </c>
    </row>
    <row r="126239" spans="1:2" x14ac:dyDescent="0.25">
      <c r="A126239">
        <v>381052</v>
      </c>
      <c r="B126239" s="1">
        <v>44422.058333333334</v>
      </c>
    </row>
    <row r="126240" spans="1:2" x14ac:dyDescent="0.25">
      <c r="A126240">
        <v>381053</v>
      </c>
      <c r="B126240" s="1">
        <v>44422.058440129447</v>
      </c>
    </row>
    <row r="126241" spans="1:2" x14ac:dyDescent="0.25">
      <c r="A126241">
        <v>381055</v>
      </c>
      <c r="B126241" s="1">
        <v>44422.060762352368</v>
      </c>
    </row>
    <row r="126242" spans="1:2" x14ac:dyDescent="0.25">
      <c r="A126242">
        <v>381059</v>
      </c>
      <c r="B126242" s="1">
        <v>44422.062080906151</v>
      </c>
    </row>
    <row r="126243" spans="1:2" x14ac:dyDescent="0.25">
      <c r="A126243">
        <v>381060</v>
      </c>
      <c r="B126243" s="1">
        <v>44422.06286812952</v>
      </c>
    </row>
    <row r="126244" spans="1:2" x14ac:dyDescent="0.25">
      <c r="A126244">
        <v>381065</v>
      </c>
      <c r="B126244" s="1">
        <v>44422.063294498381</v>
      </c>
    </row>
    <row r="126245" spans="1:2" x14ac:dyDescent="0.25">
      <c r="A126245">
        <v>381069</v>
      </c>
      <c r="B126245" s="1">
        <v>44422.064103559867</v>
      </c>
    </row>
    <row r="126246" spans="1:2" x14ac:dyDescent="0.25">
      <c r="A126246">
        <v>381072</v>
      </c>
      <c r="B126246" s="1">
        <v>44422.064363536483</v>
      </c>
    </row>
    <row r="126247" spans="1:2" x14ac:dyDescent="0.25">
      <c r="A126247">
        <v>381073</v>
      </c>
      <c r="B126247" s="1">
        <v>44422.066935275085</v>
      </c>
    </row>
    <row r="126248" spans="1:2" x14ac:dyDescent="0.25">
      <c r="A126248">
        <v>381077</v>
      </c>
      <c r="B126248" s="1">
        <v>44422.067079683831</v>
      </c>
    </row>
    <row r="126249" spans="1:2" x14ac:dyDescent="0.25">
      <c r="A126249">
        <v>381081</v>
      </c>
      <c r="B126249" s="1">
        <v>44422.067842646567</v>
      </c>
    </row>
    <row r="126250" spans="1:2" x14ac:dyDescent="0.25">
      <c r="A126250">
        <v>381083</v>
      </c>
      <c r="B126250" s="1">
        <v>44422.068553398058</v>
      </c>
    </row>
    <row r="126251" spans="1:2" x14ac:dyDescent="0.25">
      <c r="A126251">
        <v>381086</v>
      </c>
      <c r="B126251" s="1">
        <v>44422.068553398058</v>
      </c>
    </row>
    <row r="126252" spans="1:2" x14ac:dyDescent="0.25">
      <c r="A126252">
        <v>381087</v>
      </c>
      <c r="B126252" s="1">
        <v>44422.069154942474</v>
      </c>
    </row>
    <row r="126253" spans="1:2" x14ac:dyDescent="0.25">
      <c r="A126253">
        <v>381092</v>
      </c>
      <c r="B126253" s="1">
        <v>44422.069333333333</v>
      </c>
    </row>
    <row r="126254" spans="1:2" x14ac:dyDescent="0.25">
      <c r="A126254">
        <v>381096</v>
      </c>
      <c r="B126254" s="1">
        <v>44422.071789644018</v>
      </c>
    </row>
    <row r="126255" spans="1:2" x14ac:dyDescent="0.25">
      <c r="A126255">
        <v>381097</v>
      </c>
      <c r="B126255" s="1">
        <v>44422.073549607834</v>
      </c>
    </row>
    <row r="126256" spans="1:2" x14ac:dyDescent="0.25">
      <c r="A126256">
        <v>381099</v>
      </c>
      <c r="B126256" s="1">
        <v>44422.074587237163</v>
      </c>
    </row>
    <row r="126257" spans="1:2" x14ac:dyDescent="0.25">
      <c r="A126257">
        <v>381102</v>
      </c>
      <c r="B126257" s="1">
        <v>44422.07473982971</v>
      </c>
    </row>
    <row r="126258" spans="1:2" x14ac:dyDescent="0.25">
      <c r="A126258">
        <v>381104</v>
      </c>
      <c r="B126258" s="1">
        <v>44422.075167088842</v>
      </c>
    </row>
    <row r="126259" spans="1:2" x14ac:dyDescent="0.25">
      <c r="A126259">
        <v>381105</v>
      </c>
      <c r="B126259" s="1">
        <v>44422.075333333334</v>
      </c>
    </row>
    <row r="126260" spans="1:2" x14ac:dyDescent="0.25">
      <c r="A126260">
        <v>381109</v>
      </c>
      <c r="B126260" s="1">
        <v>44422.075350199899</v>
      </c>
    </row>
    <row r="126261" spans="1:2" x14ac:dyDescent="0.25">
      <c r="A126261">
        <v>381110</v>
      </c>
      <c r="B126261" s="1">
        <v>44422.075502792446</v>
      </c>
    </row>
    <row r="126262" spans="1:2" x14ac:dyDescent="0.25">
      <c r="A126262">
        <v>381114</v>
      </c>
      <c r="B126262" s="1">
        <v>44422.075930051578</v>
      </c>
    </row>
    <row r="126263" spans="1:2" x14ac:dyDescent="0.25">
      <c r="A126263">
        <v>381116</v>
      </c>
      <c r="B126263" s="1">
        <v>44422.076644012945</v>
      </c>
    </row>
    <row r="126264" spans="1:2" x14ac:dyDescent="0.25">
      <c r="A126264">
        <v>381121</v>
      </c>
      <c r="B126264" s="1">
        <v>44422.077639088107</v>
      </c>
    </row>
    <row r="126265" spans="1:2" x14ac:dyDescent="0.25">
      <c r="A126265">
        <v>381124</v>
      </c>
      <c r="B126265" s="1">
        <v>44422.082033753475</v>
      </c>
    </row>
    <row r="126266" spans="1:2" x14ac:dyDescent="0.25">
      <c r="A126266">
        <v>381125</v>
      </c>
      <c r="B126266" s="1">
        <v>44422.082333333339</v>
      </c>
    </row>
    <row r="126267" spans="1:2" x14ac:dyDescent="0.25">
      <c r="A126267">
        <v>381128</v>
      </c>
      <c r="B126267" s="1">
        <v>44422.085948220061</v>
      </c>
    </row>
    <row r="126268" spans="1:2" x14ac:dyDescent="0.25">
      <c r="A126268">
        <v>381131</v>
      </c>
      <c r="B126268" s="1">
        <v>44422.086886196477</v>
      </c>
    </row>
    <row r="126269" spans="1:2" x14ac:dyDescent="0.25">
      <c r="A126269">
        <v>381135</v>
      </c>
      <c r="B126269" s="1">
        <v>44422.08731345561</v>
      </c>
    </row>
    <row r="126270" spans="1:2" x14ac:dyDescent="0.25">
      <c r="A126270">
        <v>381137</v>
      </c>
      <c r="B126270" s="1">
        <v>44422.089184466022</v>
      </c>
    </row>
    <row r="126271" spans="1:2" x14ac:dyDescent="0.25">
      <c r="A126271">
        <v>381141</v>
      </c>
      <c r="B126271" s="1">
        <v>44422.089333333337</v>
      </c>
    </row>
    <row r="126272" spans="1:2" x14ac:dyDescent="0.25">
      <c r="A126272">
        <v>381143</v>
      </c>
      <c r="B126272" s="1">
        <v>44422.089785454875</v>
      </c>
    </row>
    <row r="126273" spans="1:2" x14ac:dyDescent="0.25">
      <c r="A126273">
        <v>381145</v>
      </c>
      <c r="B126273" s="1">
        <v>44422.090884121222</v>
      </c>
    </row>
    <row r="126274" spans="1:2" x14ac:dyDescent="0.25">
      <c r="A126274">
        <v>381148</v>
      </c>
      <c r="B126274" s="1">
        <v>44422.092333333334</v>
      </c>
    </row>
    <row r="126275" spans="1:2" x14ac:dyDescent="0.25">
      <c r="A126275">
        <v>381151</v>
      </c>
      <c r="B126275" s="1">
        <v>44422.092715231789</v>
      </c>
    </row>
    <row r="126276" spans="1:2" x14ac:dyDescent="0.25">
      <c r="A126276">
        <v>381155</v>
      </c>
      <c r="B126276" s="1">
        <v>44422.093173009431</v>
      </c>
    </row>
    <row r="126277" spans="1:2" x14ac:dyDescent="0.25">
      <c r="A126277">
        <v>381157</v>
      </c>
      <c r="B126277" s="1">
        <v>44422.095614490187</v>
      </c>
    </row>
    <row r="126278" spans="1:2" x14ac:dyDescent="0.25">
      <c r="A126278">
        <v>381158</v>
      </c>
      <c r="B126278" s="1">
        <v>44422.095614490187</v>
      </c>
    </row>
    <row r="126279" spans="1:2" x14ac:dyDescent="0.25">
      <c r="A126279">
        <v>381159</v>
      </c>
      <c r="B126279" s="1">
        <v>44422.095889156772</v>
      </c>
    </row>
    <row r="126280" spans="1:2" x14ac:dyDescent="0.25">
      <c r="A126280">
        <v>381163</v>
      </c>
      <c r="B126280" s="1">
        <v>44422.096804712055</v>
      </c>
    </row>
    <row r="126281" spans="1:2" x14ac:dyDescent="0.25">
      <c r="A126281">
        <v>381168</v>
      </c>
      <c r="B126281" s="1">
        <v>44422.097140415659</v>
      </c>
    </row>
    <row r="126282" spans="1:2" x14ac:dyDescent="0.25">
      <c r="A126282">
        <v>381172</v>
      </c>
      <c r="B126282" s="1">
        <v>44422.097293008206</v>
      </c>
    </row>
    <row r="126283" spans="1:2" x14ac:dyDescent="0.25">
      <c r="A126283">
        <v>381173</v>
      </c>
      <c r="B126283" s="1">
        <v>44422.097323526716</v>
      </c>
    </row>
    <row r="126284" spans="1:2" x14ac:dyDescent="0.25">
      <c r="A126284">
        <v>381178</v>
      </c>
      <c r="B126284" s="1">
        <v>44422.097537156282</v>
      </c>
    </row>
    <row r="126285" spans="1:2" x14ac:dyDescent="0.25">
      <c r="A126285">
        <v>381182</v>
      </c>
      <c r="B126285" s="1">
        <v>44422.097750785855</v>
      </c>
    </row>
    <row r="126286" spans="1:2" x14ac:dyDescent="0.25">
      <c r="A126286">
        <v>381186</v>
      </c>
      <c r="B126286" s="1">
        <v>44422.099490340894</v>
      </c>
    </row>
    <row r="126287" spans="1:2" x14ac:dyDescent="0.25">
      <c r="A126287">
        <v>381188</v>
      </c>
      <c r="B126287" s="1">
        <v>44422.101724919099</v>
      </c>
    </row>
    <row r="126288" spans="1:2" x14ac:dyDescent="0.25">
      <c r="A126288">
        <v>381192</v>
      </c>
      <c r="B126288" s="1">
        <v>44422.102533980578</v>
      </c>
    </row>
    <row r="126289" spans="1:2" x14ac:dyDescent="0.25">
      <c r="A126289">
        <v>381196</v>
      </c>
      <c r="B126289" s="1">
        <v>44422.105000000003</v>
      </c>
    </row>
    <row r="126290" spans="1:2" x14ac:dyDescent="0.25">
      <c r="A126290">
        <v>381200</v>
      </c>
      <c r="B126290" s="1">
        <v>44422.105770226532</v>
      </c>
    </row>
    <row r="126291" spans="1:2" x14ac:dyDescent="0.25">
      <c r="A126291">
        <v>381203</v>
      </c>
      <c r="B126291" s="1">
        <v>44422.106983818769</v>
      </c>
    </row>
    <row r="126292" spans="1:2" x14ac:dyDescent="0.25">
      <c r="A126292">
        <v>381206</v>
      </c>
      <c r="B126292" s="1">
        <v>44422.107669301433</v>
      </c>
    </row>
    <row r="126293" spans="1:2" x14ac:dyDescent="0.25">
      <c r="A126293">
        <v>381211</v>
      </c>
      <c r="B126293" s="1">
        <v>44422.108462782679</v>
      </c>
    </row>
    <row r="126294" spans="1:2" x14ac:dyDescent="0.25">
      <c r="A126294">
        <v>381213</v>
      </c>
      <c r="B126294" s="1">
        <v>44422.108666666667</v>
      </c>
    </row>
    <row r="126295" spans="1:2" x14ac:dyDescent="0.25">
      <c r="A126295">
        <v>381216</v>
      </c>
      <c r="B126295" s="1">
        <v>44422.108999999997</v>
      </c>
    </row>
    <row r="126296" spans="1:2" x14ac:dyDescent="0.25">
      <c r="A126296">
        <v>381217</v>
      </c>
      <c r="B126296" s="1">
        <v>44422.109408856471</v>
      </c>
    </row>
    <row r="126297" spans="1:2" x14ac:dyDescent="0.25">
      <c r="A126297">
        <v>381221</v>
      </c>
      <c r="B126297" s="1">
        <v>44422.109500412</v>
      </c>
    </row>
    <row r="126298" spans="1:2" x14ac:dyDescent="0.25">
      <c r="A126298">
        <v>381224</v>
      </c>
      <c r="B126298" s="1">
        <v>44422.109530930509</v>
      </c>
    </row>
    <row r="126299" spans="1:2" x14ac:dyDescent="0.25">
      <c r="A126299">
        <v>381228</v>
      </c>
      <c r="B126299" s="1">
        <v>44422.109666666664</v>
      </c>
    </row>
    <row r="126300" spans="1:2" x14ac:dyDescent="0.25">
      <c r="A126300">
        <v>381230</v>
      </c>
      <c r="B126300" s="1">
        <v>44422.110333333338</v>
      </c>
    </row>
    <row r="126301" spans="1:2" x14ac:dyDescent="0.25">
      <c r="A126301">
        <v>381235</v>
      </c>
      <c r="B126301" s="1">
        <v>44422.115333333335</v>
      </c>
    </row>
    <row r="126302" spans="1:2" x14ac:dyDescent="0.25">
      <c r="A126302">
        <v>381237</v>
      </c>
      <c r="B126302" s="1">
        <v>44422.117097087379</v>
      </c>
    </row>
    <row r="126303" spans="1:2" x14ac:dyDescent="0.25">
      <c r="A126303">
        <v>381239</v>
      </c>
      <c r="B126303" s="1">
        <v>44422.117501618122</v>
      </c>
    </row>
    <row r="126304" spans="1:2" x14ac:dyDescent="0.25">
      <c r="A126304">
        <v>381242</v>
      </c>
      <c r="B126304" s="1">
        <v>44422.119928802589</v>
      </c>
    </row>
    <row r="126305" spans="1:2" x14ac:dyDescent="0.25">
      <c r="A126305">
        <v>381244</v>
      </c>
      <c r="B126305" s="1">
        <v>44422.120273445842</v>
      </c>
    </row>
    <row r="126306" spans="1:2" x14ac:dyDescent="0.25">
      <c r="A126306">
        <v>381249</v>
      </c>
      <c r="B126306" s="1">
        <v>44422.122379223001</v>
      </c>
    </row>
    <row r="126307" spans="1:2" x14ac:dyDescent="0.25">
      <c r="A126307">
        <v>381251</v>
      </c>
      <c r="B126307" s="1">
        <v>44422.124820703757</v>
      </c>
    </row>
    <row r="126308" spans="1:2" x14ac:dyDescent="0.25">
      <c r="A126308">
        <v>381252</v>
      </c>
      <c r="B126308" s="1">
        <v>44422.125492110965</v>
      </c>
    </row>
    <row r="126309" spans="1:2" x14ac:dyDescent="0.25">
      <c r="A126309">
        <v>381253</v>
      </c>
      <c r="B126309" s="1">
        <v>44422.125592233009</v>
      </c>
    </row>
    <row r="126310" spans="1:2" x14ac:dyDescent="0.25">
      <c r="A126310">
        <v>381256</v>
      </c>
      <c r="B126310" s="1">
        <v>44422.125949888607</v>
      </c>
    </row>
    <row r="126311" spans="1:2" x14ac:dyDescent="0.25">
      <c r="A126311">
        <v>381261</v>
      </c>
      <c r="B126311" s="1">
        <v>44422.127333333337</v>
      </c>
    </row>
    <row r="126312" spans="1:2" x14ac:dyDescent="0.25">
      <c r="A126312">
        <v>381264</v>
      </c>
      <c r="B126312" s="1">
        <v>44422.130851132686</v>
      </c>
    </row>
    <row r="126313" spans="1:2" x14ac:dyDescent="0.25">
      <c r="A126313">
        <v>381266</v>
      </c>
      <c r="B126313" s="1">
        <v>44422.131076998201</v>
      </c>
    </row>
    <row r="126314" spans="1:2" x14ac:dyDescent="0.25">
      <c r="A126314">
        <v>381268</v>
      </c>
      <c r="B126314" s="1">
        <v>44422.131255663429</v>
      </c>
    </row>
    <row r="126315" spans="1:2" x14ac:dyDescent="0.25">
      <c r="A126315">
        <v>381272</v>
      </c>
      <c r="B126315" s="1">
        <v>44422.132064724916</v>
      </c>
    </row>
    <row r="126316" spans="1:2" x14ac:dyDescent="0.25">
      <c r="A126316">
        <v>381273</v>
      </c>
      <c r="B126316" s="1">
        <v>44422.133396404919</v>
      </c>
    </row>
    <row r="126317" spans="1:2" x14ac:dyDescent="0.25">
      <c r="A126317">
        <v>381278</v>
      </c>
      <c r="B126317" s="1">
        <v>44422.133640552995</v>
      </c>
    </row>
    <row r="126318" spans="1:2" x14ac:dyDescent="0.25">
      <c r="A126318">
        <v>381282</v>
      </c>
      <c r="B126318" s="1">
        <v>44422.134491909383</v>
      </c>
    </row>
    <row r="126319" spans="1:2" x14ac:dyDescent="0.25">
      <c r="A126319">
        <v>381286</v>
      </c>
      <c r="B126319" s="1">
        <v>44422.135196996976</v>
      </c>
    </row>
    <row r="126320" spans="1:2" x14ac:dyDescent="0.25">
      <c r="A126320">
        <v>381288</v>
      </c>
      <c r="B126320" s="1">
        <v>44422.135196996976</v>
      </c>
    </row>
    <row r="126321" spans="1:2" x14ac:dyDescent="0.25">
      <c r="A126321">
        <v>381293</v>
      </c>
      <c r="B126321" s="1">
        <v>44422.140559870553</v>
      </c>
    </row>
    <row r="126322" spans="1:2" x14ac:dyDescent="0.25">
      <c r="A126322">
        <v>381296</v>
      </c>
      <c r="B126322" s="1">
        <v>44422.140964995269</v>
      </c>
    </row>
    <row r="126323" spans="1:2" x14ac:dyDescent="0.25">
      <c r="A126323">
        <v>381300</v>
      </c>
      <c r="B126323" s="1">
        <v>44422.141666920987</v>
      </c>
    </row>
    <row r="126324" spans="1:2" x14ac:dyDescent="0.25">
      <c r="A126324">
        <v>381304</v>
      </c>
      <c r="B126324" s="1">
        <v>44422.142999999996</v>
      </c>
    </row>
    <row r="126325" spans="1:2" x14ac:dyDescent="0.25">
      <c r="A126325">
        <v>381305</v>
      </c>
      <c r="B126325" s="1">
        <v>44422.143345439006</v>
      </c>
    </row>
    <row r="126326" spans="1:2" x14ac:dyDescent="0.25">
      <c r="A126326">
        <v>381310</v>
      </c>
      <c r="B126326" s="1">
        <v>44422.14541423948</v>
      </c>
    </row>
    <row r="126327" spans="1:2" x14ac:dyDescent="0.25">
      <c r="A126327">
        <v>381315</v>
      </c>
      <c r="B126327" s="1">
        <v>44422.146000000001</v>
      </c>
    </row>
    <row r="126328" spans="1:2" x14ac:dyDescent="0.25">
      <c r="A126328">
        <v>381316</v>
      </c>
      <c r="B126328" s="1">
        <v>44422.149055016176</v>
      </c>
    </row>
    <row r="126329" spans="1:2" x14ac:dyDescent="0.25">
      <c r="A126329">
        <v>381320</v>
      </c>
      <c r="B126329" s="1">
        <v>44422.149510177922</v>
      </c>
    </row>
    <row r="126330" spans="1:2" x14ac:dyDescent="0.25">
      <c r="A126330">
        <v>381325</v>
      </c>
      <c r="B126330" s="1">
        <v>44422.152958769497</v>
      </c>
    </row>
    <row r="126331" spans="1:2" x14ac:dyDescent="0.25">
      <c r="A126331">
        <v>381328</v>
      </c>
      <c r="B126331" s="1">
        <v>44422.15442365795</v>
      </c>
    </row>
    <row r="126332" spans="1:2" x14ac:dyDescent="0.25">
      <c r="A126332">
        <v>381333</v>
      </c>
      <c r="B126332" s="1">
        <v>44422.155666666666</v>
      </c>
    </row>
    <row r="126333" spans="1:2" x14ac:dyDescent="0.25">
      <c r="A126333">
        <v>381337</v>
      </c>
      <c r="B126333" s="1">
        <v>44422.155796990875</v>
      </c>
    </row>
    <row r="126334" spans="1:2" x14ac:dyDescent="0.25">
      <c r="A126334">
        <v>381339</v>
      </c>
      <c r="B126334" s="1">
        <v>44422.157383953367</v>
      </c>
    </row>
    <row r="126335" spans="1:2" x14ac:dyDescent="0.25">
      <c r="A126335">
        <v>381343</v>
      </c>
      <c r="B126335" s="1">
        <v>44422.157963805046</v>
      </c>
    </row>
    <row r="126336" spans="1:2" x14ac:dyDescent="0.25">
      <c r="A126336">
        <v>381347</v>
      </c>
      <c r="B126336" s="1">
        <v>44422.159642323066</v>
      </c>
    </row>
    <row r="126337" spans="1:2" x14ac:dyDescent="0.25">
      <c r="A126337">
        <v>381350</v>
      </c>
      <c r="B126337" s="1">
        <v>44422.160191656243</v>
      </c>
    </row>
    <row r="126338" spans="1:2" x14ac:dyDescent="0.25">
      <c r="A126338">
        <v>381352</v>
      </c>
      <c r="B126338" s="1">
        <v>44422.160618915375</v>
      </c>
    </row>
    <row r="126339" spans="1:2" x14ac:dyDescent="0.25">
      <c r="A126339">
        <v>381353</v>
      </c>
      <c r="B126339" s="1">
        <v>44422.162144840848</v>
      </c>
    </row>
    <row r="126340" spans="1:2" x14ac:dyDescent="0.25">
      <c r="A126340">
        <v>381356</v>
      </c>
      <c r="B126340" s="1">
        <v>44422.16402265372</v>
      </c>
    </row>
    <row r="126341" spans="1:2" x14ac:dyDescent="0.25">
      <c r="A126341">
        <v>381360</v>
      </c>
      <c r="B126341" s="1">
        <v>44422.168472491911</v>
      </c>
    </row>
    <row r="126342" spans="1:2" x14ac:dyDescent="0.25">
      <c r="A126342">
        <v>381361</v>
      </c>
      <c r="B126342" s="1">
        <v>44422.171605578784</v>
      </c>
    </row>
    <row r="126343" spans="1:2" x14ac:dyDescent="0.25">
      <c r="A126343">
        <v>381365</v>
      </c>
      <c r="B126343" s="1">
        <v>44422.171880245369</v>
      </c>
    </row>
    <row r="126344" spans="1:2" x14ac:dyDescent="0.25">
      <c r="A126344">
        <v>381366</v>
      </c>
      <c r="B126344" s="1">
        <v>44422.173000000003</v>
      </c>
    </row>
    <row r="126345" spans="1:2" x14ac:dyDescent="0.25">
      <c r="A126345">
        <v>381367</v>
      </c>
      <c r="B126345" s="1">
        <v>44422.173284096803</v>
      </c>
    </row>
    <row r="126346" spans="1:2" x14ac:dyDescent="0.25">
      <c r="A126346">
        <v>381371</v>
      </c>
      <c r="B126346" s="1">
        <v>44422.174291207615</v>
      </c>
    </row>
    <row r="126347" spans="1:2" x14ac:dyDescent="0.25">
      <c r="A126347">
        <v>381373</v>
      </c>
      <c r="B126347" s="1">
        <v>44422.175754045311</v>
      </c>
    </row>
    <row r="126348" spans="1:2" x14ac:dyDescent="0.25">
      <c r="A126348">
        <v>381378</v>
      </c>
      <c r="B126348" s="1">
        <v>44422.176366466265</v>
      </c>
    </row>
    <row r="126349" spans="1:2" x14ac:dyDescent="0.25">
      <c r="A126349">
        <v>381379</v>
      </c>
      <c r="B126349" s="1">
        <v>44422.176915799435</v>
      </c>
    </row>
    <row r="126350" spans="1:2" x14ac:dyDescent="0.25">
      <c r="A126350">
        <v>381380</v>
      </c>
      <c r="B126350" s="1">
        <v>44422.179296243172</v>
      </c>
    </row>
    <row r="126351" spans="1:2" x14ac:dyDescent="0.25">
      <c r="A126351">
        <v>381384</v>
      </c>
      <c r="B126351" s="1">
        <v>44422.179906613361</v>
      </c>
    </row>
    <row r="126352" spans="1:2" x14ac:dyDescent="0.25">
      <c r="A126352">
        <v>381387</v>
      </c>
      <c r="B126352" s="1">
        <v>44422.183385723438</v>
      </c>
    </row>
    <row r="126353" spans="1:2" x14ac:dyDescent="0.25">
      <c r="A126353">
        <v>381390</v>
      </c>
      <c r="B126353" s="1">
        <v>44422.184423352766</v>
      </c>
    </row>
    <row r="126354" spans="1:2" x14ac:dyDescent="0.25">
      <c r="A126354">
        <v>381394</v>
      </c>
      <c r="B126354" s="1">
        <v>44422.184999999998</v>
      </c>
    </row>
    <row r="126355" spans="1:2" x14ac:dyDescent="0.25">
      <c r="A126355">
        <v>381396</v>
      </c>
      <c r="B126355" s="1">
        <v>44422.185064241465</v>
      </c>
    </row>
    <row r="126356" spans="1:2" x14ac:dyDescent="0.25">
      <c r="A126356">
        <v>381400</v>
      </c>
      <c r="B126356" s="1">
        <v>44422.187780388806</v>
      </c>
    </row>
    <row r="126357" spans="1:2" x14ac:dyDescent="0.25">
      <c r="A126357">
        <v>381404</v>
      </c>
      <c r="B126357" s="1">
        <v>44422.187871944334</v>
      </c>
    </row>
    <row r="126358" spans="1:2" x14ac:dyDescent="0.25">
      <c r="A126358">
        <v>381407</v>
      </c>
      <c r="B126358" s="1">
        <v>44422.187889967638</v>
      </c>
    </row>
    <row r="126359" spans="1:2" x14ac:dyDescent="0.25">
      <c r="A126359">
        <v>381411</v>
      </c>
      <c r="B126359" s="1">
        <v>44422.188999999998</v>
      </c>
    </row>
    <row r="126360" spans="1:2" x14ac:dyDescent="0.25">
      <c r="A126360">
        <v>381415</v>
      </c>
      <c r="B126360" s="1">
        <v>44422.193182164985</v>
      </c>
    </row>
    <row r="126361" spans="1:2" x14ac:dyDescent="0.25">
      <c r="A126361">
        <v>381418</v>
      </c>
      <c r="B126361" s="1">
        <v>44422.193957928801</v>
      </c>
    </row>
    <row r="126362" spans="1:2" x14ac:dyDescent="0.25">
      <c r="A126362">
        <v>381421</v>
      </c>
      <c r="B126362" s="1">
        <v>44422.194250312816</v>
      </c>
    </row>
    <row r="126363" spans="1:2" x14ac:dyDescent="0.25">
      <c r="A126363">
        <v>381422</v>
      </c>
      <c r="B126363" s="1">
        <v>44422.194402905363</v>
      </c>
    </row>
    <row r="126364" spans="1:2" x14ac:dyDescent="0.25">
      <c r="A126364">
        <v>381425</v>
      </c>
      <c r="B126364" s="1">
        <v>44422.194766990287</v>
      </c>
    </row>
    <row r="126365" spans="1:2" x14ac:dyDescent="0.25">
      <c r="A126365">
        <v>381426</v>
      </c>
      <c r="B126365" s="1">
        <v>44422.203650013733</v>
      </c>
    </row>
    <row r="126366" spans="1:2" x14ac:dyDescent="0.25">
      <c r="A126366">
        <v>381429</v>
      </c>
      <c r="B126366" s="1">
        <v>44422.203955198827</v>
      </c>
    </row>
    <row r="126367" spans="1:2" x14ac:dyDescent="0.25">
      <c r="A126367">
        <v>381433</v>
      </c>
      <c r="B126367" s="1">
        <v>44422.204535050507</v>
      </c>
    </row>
    <row r="126368" spans="1:2" x14ac:dyDescent="0.25">
      <c r="A126368">
        <v>381435</v>
      </c>
      <c r="B126368" s="1">
        <v>44422.205603198337</v>
      </c>
    </row>
    <row r="126369" spans="1:2" x14ac:dyDescent="0.25">
      <c r="A126369">
        <v>381438</v>
      </c>
      <c r="B126369" s="1">
        <v>44422.208716086308</v>
      </c>
    </row>
    <row r="126370" spans="1:2" x14ac:dyDescent="0.25">
      <c r="A126370">
        <v>381441</v>
      </c>
      <c r="B126370" s="1">
        <v>44422.208838160346</v>
      </c>
    </row>
    <row r="126371" spans="1:2" x14ac:dyDescent="0.25">
      <c r="A126371">
        <v>381446</v>
      </c>
      <c r="B126371" s="1">
        <v>44422.210543689318</v>
      </c>
    </row>
    <row r="126372" spans="1:2" x14ac:dyDescent="0.25">
      <c r="A126372">
        <v>381449</v>
      </c>
      <c r="B126372" s="1">
        <v>44422.211066011536</v>
      </c>
    </row>
    <row r="126373" spans="1:2" x14ac:dyDescent="0.25">
      <c r="A126373">
        <v>381451</v>
      </c>
      <c r="B126373" s="1">
        <v>44422.212591937008</v>
      </c>
    </row>
    <row r="126374" spans="1:2" x14ac:dyDescent="0.25">
      <c r="A126374">
        <v>381454</v>
      </c>
      <c r="B126374" s="1">
        <v>44422.21414838099</v>
      </c>
    </row>
    <row r="126375" spans="1:2" x14ac:dyDescent="0.25">
      <c r="A126375">
        <v>381455</v>
      </c>
      <c r="B126375" s="1">
        <v>44422.217047639395</v>
      </c>
    </row>
    <row r="126376" spans="1:2" x14ac:dyDescent="0.25">
      <c r="A126376">
        <v>381457</v>
      </c>
      <c r="B126376" s="1">
        <v>44422.217413861508</v>
      </c>
    </row>
    <row r="126377" spans="1:2" x14ac:dyDescent="0.25">
      <c r="A126377">
        <v>381459</v>
      </c>
      <c r="B126377" s="1">
        <v>44422.218634304205</v>
      </c>
    </row>
    <row r="126378" spans="1:2" x14ac:dyDescent="0.25">
      <c r="A126378">
        <v>381460</v>
      </c>
      <c r="B126378" s="1">
        <v>44422.219916379283</v>
      </c>
    </row>
    <row r="126379" spans="1:2" x14ac:dyDescent="0.25">
      <c r="A126379">
        <v>381463</v>
      </c>
      <c r="B126379" s="1">
        <v>44422.22009949034</v>
      </c>
    </row>
    <row r="126380" spans="1:2" x14ac:dyDescent="0.25">
      <c r="A126380">
        <v>381466</v>
      </c>
      <c r="B126380" s="1">
        <v>44422.221320230718</v>
      </c>
    </row>
    <row r="126381" spans="1:2" x14ac:dyDescent="0.25">
      <c r="A126381">
        <v>381471</v>
      </c>
      <c r="B126381" s="1">
        <v>44422.224402600179</v>
      </c>
    </row>
    <row r="126382" spans="1:2" x14ac:dyDescent="0.25">
      <c r="A126382">
        <v>381475</v>
      </c>
      <c r="B126382" s="1">
        <v>44422.225623340557</v>
      </c>
    </row>
    <row r="126383" spans="1:2" x14ac:dyDescent="0.25">
      <c r="A126383">
        <v>381478</v>
      </c>
      <c r="B126383" s="1">
        <v>44422.226874599444</v>
      </c>
    </row>
    <row r="126384" spans="1:2" x14ac:dyDescent="0.25">
      <c r="A126384">
        <v>381480</v>
      </c>
      <c r="B126384" s="1">
        <v>44422.226905117954</v>
      </c>
    </row>
    <row r="126385" spans="1:2" x14ac:dyDescent="0.25">
      <c r="A126385">
        <v>381485</v>
      </c>
      <c r="B126385" s="1">
        <v>44422.22708822901</v>
      </c>
    </row>
    <row r="126386" spans="1:2" x14ac:dyDescent="0.25">
      <c r="A126386">
        <v>381490</v>
      </c>
      <c r="B126386" s="1">
        <v>44422.227607043671</v>
      </c>
    </row>
    <row r="126387" spans="1:2" x14ac:dyDescent="0.25">
      <c r="A126387">
        <v>381495</v>
      </c>
      <c r="B126387" s="1">
        <v>44422.229834894861</v>
      </c>
    </row>
    <row r="126388" spans="1:2" x14ac:dyDescent="0.25">
      <c r="A126388">
        <v>381500</v>
      </c>
      <c r="B126388" s="1">
        <v>44422.232123783077</v>
      </c>
    </row>
    <row r="126389" spans="1:2" x14ac:dyDescent="0.25">
      <c r="A126389">
        <v>381502</v>
      </c>
      <c r="B126389" s="1">
        <v>44422.233197411006</v>
      </c>
    </row>
    <row r="126390" spans="1:2" x14ac:dyDescent="0.25">
      <c r="A126390">
        <v>381506</v>
      </c>
      <c r="B126390" s="1">
        <v>44422.235175634021</v>
      </c>
    </row>
    <row r="126391" spans="1:2" x14ac:dyDescent="0.25">
      <c r="A126391">
        <v>381511</v>
      </c>
      <c r="B126391" s="1">
        <v>44422.237617114777</v>
      </c>
    </row>
    <row r="126392" spans="1:2" x14ac:dyDescent="0.25">
      <c r="A126392">
        <v>381512</v>
      </c>
      <c r="B126392" s="1">
        <v>44422.239173558766</v>
      </c>
    </row>
    <row r="126393" spans="1:2" x14ac:dyDescent="0.25">
      <c r="A126393">
        <v>381513</v>
      </c>
      <c r="B126393" s="1">
        <v>44422.24170659505</v>
      </c>
    </row>
    <row r="126394" spans="1:2" x14ac:dyDescent="0.25">
      <c r="A126394">
        <v>381518</v>
      </c>
      <c r="B126394" s="1">
        <v>44422.246040223392</v>
      </c>
    </row>
    <row r="126395" spans="1:2" x14ac:dyDescent="0.25">
      <c r="A126395">
        <v>381520</v>
      </c>
      <c r="B126395" s="1">
        <v>44422.246546925562</v>
      </c>
    </row>
    <row r="126396" spans="1:2" x14ac:dyDescent="0.25">
      <c r="A126396">
        <v>381524</v>
      </c>
      <c r="B126396" s="1">
        <v>44422.246955778683</v>
      </c>
    </row>
    <row r="126397" spans="1:2" x14ac:dyDescent="0.25">
      <c r="A126397">
        <v>381525</v>
      </c>
      <c r="B126397" s="1">
        <v>44422.247413556324</v>
      </c>
    </row>
    <row r="126398" spans="1:2" x14ac:dyDescent="0.25">
      <c r="A126398">
        <v>381527</v>
      </c>
      <c r="B126398" s="1">
        <v>44422.251380962553</v>
      </c>
    </row>
    <row r="126399" spans="1:2" x14ac:dyDescent="0.25">
      <c r="A126399">
        <v>381531</v>
      </c>
      <c r="B126399" s="1">
        <v>44422.252388073364</v>
      </c>
    </row>
    <row r="126400" spans="1:2" x14ac:dyDescent="0.25">
      <c r="A126400">
        <v>381534</v>
      </c>
      <c r="B126400" s="1">
        <v>44422.253578295233</v>
      </c>
    </row>
    <row r="126401" spans="1:2" x14ac:dyDescent="0.25">
      <c r="A126401">
        <v>381538</v>
      </c>
      <c r="B126401" s="1">
        <v>44422.258156071657</v>
      </c>
    </row>
    <row r="126402" spans="1:2" x14ac:dyDescent="0.25">
      <c r="A126402">
        <v>381543</v>
      </c>
      <c r="B126402" s="1">
        <v>44422.259926145205</v>
      </c>
    </row>
    <row r="126403" spans="1:2" x14ac:dyDescent="0.25">
      <c r="A126403">
        <v>381548</v>
      </c>
      <c r="B126403" s="1">
        <v>44422.261666666665</v>
      </c>
    </row>
    <row r="126404" spans="1:2" x14ac:dyDescent="0.25">
      <c r="A126404">
        <v>381551</v>
      </c>
      <c r="B126404" s="1">
        <v>44422.262306588949</v>
      </c>
    </row>
    <row r="126405" spans="1:2" x14ac:dyDescent="0.25">
      <c r="A126405">
        <v>381552</v>
      </c>
      <c r="B126405" s="1">
        <v>44422.262728155336</v>
      </c>
    </row>
    <row r="126406" spans="1:2" x14ac:dyDescent="0.25">
      <c r="A126406">
        <v>381553</v>
      </c>
      <c r="B126406" s="1">
        <v>44422.264750809059</v>
      </c>
    </row>
    <row r="126407" spans="1:2" x14ac:dyDescent="0.25">
      <c r="A126407">
        <v>381556</v>
      </c>
      <c r="B126407" s="1">
        <v>44422.267987055013</v>
      </c>
    </row>
    <row r="126408" spans="1:2" x14ac:dyDescent="0.25">
      <c r="A126408">
        <v>381557</v>
      </c>
      <c r="B126408" s="1">
        <v>44422.272347178565</v>
      </c>
    </row>
    <row r="126409" spans="1:2" x14ac:dyDescent="0.25">
      <c r="A126409">
        <v>381562</v>
      </c>
      <c r="B126409" s="1">
        <v>44422.273079622792</v>
      </c>
    </row>
    <row r="126410" spans="1:2" x14ac:dyDescent="0.25">
      <c r="A126410">
        <v>381563</v>
      </c>
      <c r="B126410" s="1">
        <v>44422.273666666668</v>
      </c>
    </row>
    <row r="126411" spans="1:2" x14ac:dyDescent="0.25">
      <c r="A126411">
        <v>381564</v>
      </c>
      <c r="B126411" s="1">
        <v>44422.275333333338</v>
      </c>
    </row>
    <row r="126412" spans="1:2" x14ac:dyDescent="0.25">
      <c r="A126412">
        <v>381565</v>
      </c>
      <c r="B126412" s="1">
        <v>44422.275826288642</v>
      </c>
    </row>
    <row r="126413" spans="1:2" x14ac:dyDescent="0.25">
      <c r="A126413">
        <v>381568</v>
      </c>
      <c r="B126413" s="1">
        <v>44422.277596362197</v>
      </c>
    </row>
    <row r="126414" spans="1:2" x14ac:dyDescent="0.25">
      <c r="A126414">
        <v>381569</v>
      </c>
      <c r="B126414" s="1">
        <v>44422.27854243599</v>
      </c>
    </row>
    <row r="126415" spans="1:2" x14ac:dyDescent="0.25">
      <c r="A126415">
        <v>381571</v>
      </c>
      <c r="B126415" s="1">
        <v>44422.279666666662</v>
      </c>
    </row>
    <row r="126416" spans="1:2" x14ac:dyDescent="0.25">
      <c r="A126416">
        <v>381574</v>
      </c>
      <c r="B126416" s="1">
        <v>44422.280159916991</v>
      </c>
    </row>
    <row r="126417" spans="1:2" x14ac:dyDescent="0.25">
      <c r="A126417">
        <v>381578</v>
      </c>
      <c r="B126417" s="1">
        <v>44422.281746879482</v>
      </c>
    </row>
    <row r="126418" spans="1:2" x14ac:dyDescent="0.25">
      <c r="A126418">
        <v>381579</v>
      </c>
      <c r="B126418" s="1">
        <v>44422.282509842218</v>
      </c>
    </row>
    <row r="126419" spans="1:2" x14ac:dyDescent="0.25">
      <c r="A126419">
        <v>381582</v>
      </c>
      <c r="B126419" s="1">
        <v>44422.285381877024</v>
      </c>
    </row>
    <row r="126420" spans="1:2" x14ac:dyDescent="0.25">
      <c r="A126420">
        <v>381585</v>
      </c>
      <c r="B126420" s="1">
        <v>44422.286595469253</v>
      </c>
    </row>
    <row r="126421" spans="1:2" x14ac:dyDescent="0.25">
      <c r="A126421">
        <v>381589</v>
      </c>
      <c r="B126421" s="1">
        <v>44422.28775902585</v>
      </c>
    </row>
    <row r="126422" spans="1:2" x14ac:dyDescent="0.25">
      <c r="A126422">
        <v>381594</v>
      </c>
      <c r="B126422" s="1">
        <v>44422.287942136907</v>
      </c>
    </row>
    <row r="126423" spans="1:2" x14ac:dyDescent="0.25">
      <c r="A126423">
        <v>381598</v>
      </c>
      <c r="B126423" s="1">
        <v>44422.290108951078</v>
      </c>
    </row>
    <row r="126424" spans="1:2" x14ac:dyDescent="0.25">
      <c r="A126424">
        <v>381600</v>
      </c>
      <c r="B126424" s="1">
        <v>44422.291333333334</v>
      </c>
    </row>
    <row r="126425" spans="1:2" x14ac:dyDescent="0.25">
      <c r="A126425">
        <v>381602</v>
      </c>
      <c r="B126425" s="1">
        <v>44422.291604358041</v>
      </c>
    </row>
    <row r="126426" spans="1:2" x14ac:dyDescent="0.25">
      <c r="A126426">
        <v>381607</v>
      </c>
      <c r="B126426" s="1">
        <v>44422.291666666664</v>
      </c>
    </row>
    <row r="126427" spans="1:2" x14ac:dyDescent="0.25">
      <c r="A126427">
        <v>381612</v>
      </c>
      <c r="B126427" s="1">
        <v>44422.291817987607</v>
      </c>
    </row>
    <row r="126428" spans="1:2" x14ac:dyDescent="0.25">
      <c r="A126428">
        <v>381613</v>
      </c>
      <c r="B126428" s="1">
        <v>44422.29538865322</v>
      </c>
    </row>
    <row r="126429" spans="1:2" x14ac:dyDescent="0.25">
      <c r="A126429">
        <v>381614</v>
      </c>
      <c r="B126429" s="1">
        <v>44422.297738578447</v>
      </c>
    </row>
    <row r="126430" spans="1:2" x14ac:dyDescent="0.25">
      <c r="A126430">
        <v>381616</v>
      </c>
      <c r="B126430" s="1">
        <v>44422.29865413373</v>
      </c>
    </row>
    <row r="126431" spans="1:2" x14ac:dyDescent="0.25">
      <c r="A126431">
        <v>381621</v>
      </c>
      <c r="B126431" s="1">
        <v>44422.299540453074</v>
      </c>
    </row>
    <row r="126432" spans="1:2" x14ac:dyDescent="0.25">
      <c r="A126432">
        <v>381625</v>
      </c>
      <c r="B126432" s="1">
        <v>44422.302346873381</v>
      </c>
    </row>
    <row r="126433" spans="1:2" x14ac:dyDescent="0.25">
      <c r="A126433">
        <v>381629</v>
      </c>
      <c r="B126433" s="1">
        <v>44422.302666666663</v>
      </c>
    </row>
    <row r="126434" spans="1:2" x14ac:dyDescent="0.25">
      <c r="A126434">
        <v>381633</v>
      </c>
      <c r="B126434" s="1">
        <v>44422.304177983948</v>
      </c>
    </row>
    <row r="126435" spans="1:2" x14ac:dyDescent="0.25">
      <c r="A126435">
        <v>381637</v>
      </c>
      <c r="B126435" s="1">
        <v>44422.305063020722</v>
      </c>
    </row>
    <row r="126436" spans="1:2" x14ac:dyDescent="0.25">
      <c r="A126436">
        <v>381641</v>
      </c>
      <c r="B126436" s="1">
        <v>44422.305666666667</v>
      </c>
    </row>
    <row r="126437" spans="1:2" x14ac:dyDescent="0.25">
      <c r="A126437">
        <v>381646</v>
      </c>
      <c r="B126437" s="1">
        <v>44422.306070131533</v>
      </c>
    </row>
    <row r="126438" spans="1:2" x14ac:dyDescent="0.25">
      <c r="A126438">
        <v>381648</v>
      </c>
      <c r="B126438" s="1">
        <v>44422.307631067961</v>
      </c>
    </row>
    <row r="126439" spans="1:2" x14ac:dyDescent="0.25">
      <c r="A126439">
        <v>381650</v>
      </c>
      <c r="B126439" s="1">
        <v>44422.308084353157</v>
      </c>
    </row>
    <row r="126440" spans="1:2" x14ac:dyDescent="0.25">
      <c r="A126440">
        <v>381653</v>
      </c>
      <c r="B126440" s="1">
        <v>44422.308145390176</v>
      </c>
    </row>
    <row r="126441" spans="1:2" x14ac:dyDescent="0.25">
      <c r="A126441">
        <v>381658</v>
      </c>
      <c r="B126441" s="1">
        <v>44422.309060945467</v>
      </c>
    </row>
    <row r="126442" spans="1:2" x14ac:dyDescent="0.25">
      <c r="A126442">
        <v>381661</v>
      </c>
      <c r="B126442" s="1">
        <v>44422.309457686089</v>
      </c>
    </row>
    <row r="126443" spans="1:2" x14ac:dyDescent="0.25">
      <c r="A126443">
        <v>381664</v>
      </c>
      <c r="B126443" s="1">
        <v>44422.309762871184</v>
      </c>
    </row>
    <row r="126444" spans="1:2" x14ac:dyDescent="0.25">
      <c r="A126444">
        <v>381665</v>
      </c>
      <c r="B126444" s="1">
        <v>44422.310333333335</v>
      </c>
    </row>
    <row r="126445" spans="1:2" x14ac:dyDescent="0.25">
      <c r="A126445">
        <v>381667</v>
      </c>
      <c r="B126445" s="1">
        <v>44422.310647907958</v>
      </c>
    </row>
    <row r="126446" spans="1:2" x14ac:dyDescent="0.25">
      <c r="A126446">
        <v>381668</v>
      </c>
      <c r="B126446" s="1">
        <v>44422.310739463486</v>
      </c>
    </row>
    <row r="126447" spans="1:2" x14ac:dyDescent="0.25">
      <c r="A126447">
        <v>381673</v>
      </c>
      <c r="B126447" s="1">
        <v>44422.310867313914</v>
      </c>
    </row>
    <row r="126448" spans="1:2" x14ac:dyDescent="0.25">
      <c r="A126448">
        <v>381675</v>
      </c>
      <c r="B126448" s="1">
        <v>44422.313150425733</v>
      </c>
    </row>
    <row r="126449" spans="1:2" x14ac:dyDescent="0.25">
      <c r="A126449">
        <v>381678</v>
      </c>
      <c r="B126449" s="1">
        <v>44422.315561387979</v>
      </c>
    </row>
    <row r="126450" spans="1:2" x14ac:dyDescent="0.25">
      <c r="A126450">
        <v>381679</v>
      </c>
      <c r="B126450" s="1">
        <v>44422.315721682848</v>
      </c>
    </row>
    <row r="126451" spans="1:2" x14ac:dyDescent="0.25">
      <c r="A126451">
        <v>381682</v>
      </c>
      <c r="B126451" s="1">
        <v>44422.318918424025</v>
      </c>
    </row>
    <row r="126452" spans="1:2" x14ac:dyDescent="0.25">
      <c r="A126452">
        <v>381684</v>
      </c>
      <c r="B126452" s="1">
        <v>44422.320474868007</v>
      </c>
    </row>
    <row r="126453" spans="1:2" x14ac:dyDescent="0.25">
      <c r="A126453">
        <v>381687</v>
      </c>
      <c r="B126453" s="1">
        <v>44422.321481978819</v>
      </c>
    </row>
    <row r="126454" spans="1:2" x14ac:dyDescent="0.25">
      <c r="A126454">
        <v>381690</v>
      </c>
      <c r="B126454" s="1">
        <v>44422.322</v>
      </c>
    </row>
    <row r="126455" spans="1:2" x14ac:dyDescent="0.25">
      <c r="A126455">
        <v>381692</v>
      </c>
      <c r="B126455" s="1">
        <v>44422.32200079348</v>
      </c>
    </row>
    <row r="126456" spans="1:2" x14ac:dyDescent="0.25">
      <c r="A126456">
        <v>381694</v>
      </c>
      <c r="B126456" s="1">
        <v>44422.322666666667</v>
      </c>
    </row>
    <row r="126457" spans="1:2" x14ac:dyDescent="0.25">
      <c r="A126457">
        <v>381698</v>
      </c>
      <c r="B126457" s="1">
        <v>44422.322999999997</v>
      </c>
    </row>
    <row r="126458" spans="1:2" x14ac:dyDescent="0.25">
      <c r="A126458">
        <v>381699</v>
      </c>
      <c r="B126458" s="1">
        <v>44422.327616199225</v>
      </c>
    </row>
    <row r="126459" spans="1:2" x14ac:dyDescent="0.25">
      <c r="A126459">
        <v>381701</v>
      </c>
      <c r="B126459" s="1">
        <v>44422.328165532395</v>
      </c>
    </row>
    <row r="126460" spans="1:2" x14ac:dyDescent="0.25">
      <c r="A126460">
        <v>381703</v>
      </c>
      <c r="B126460" s="1">
        <v>44422.328623310037</v>
      </c>
    </row>
    <row r="126461" spans="1:2" x14ac:dyDescent="0.25">
      <c r="A126461">
        <v>381705</v>
      </c>
      <c r="B126461" s="1">
        <v>44422.329475728155</v>
      </c>
    </row>
    <row r="126462" spans="1:2" x14ac:dyDescent="0.25">
      <c r="A126462">
        <v>381707</v>
      </c>
      <c r="B126462" s="1">
        <v>44422.329599902339</v>
      </c>
    </row>
    <row r="126463" spans="1:2" x14ac:dyDescent="0.25">
      <c r="A126463">
        <v>381709</v>
      </c>
      <c r="B126463" s="1">
        <v>44422.329666666665</v>
      </c>
    </row>
    <row r="126464" spans="1:2" x14ac:dyDescent="0.25">
      <c r="A126464">
        <v>381714</v>
      </c>
      <c r="B126464" s="1">
        <v>44422.329874568924</v>
      </c>
    </row>
    <row r="126465" spans="1:2" x14ac:dyDescent="0.25">
      <c r="A126465">
        <v>381715</v>
      </c>
      <c r="B126465" s="1">
        <v>44422.330666666661</v>
      </c>
    </row>
    <row r="126466" spans="1:2" x14ac:dyDescent="0.25">
      <c r="A126466">
        <v>381719</v>
      </c>
      <c r="B126466" s="1">
        <v>44422.330912198246</v>
      </c>
    </row>
    <row r="126467" spans="1:2" x14ac:dyDescent="0.25">
      <c r="A126467">
        <v>381720</v>
      </c>
      <c r="B126467" s="1">
        <v>44422.33179723502</v>
      </c>
    </row>
    <row r="126468" spans="1:2" x14ac:dyDescent="0.25">
      <c r="A126468">
        <v>381723</v>
      </c>
      <c r="B126468" s="1">
        <v>44422.332316049688</v>
      </c>
    </row>
    <row r="126469" spans="1:2" x14ac:dyDescent="0.25">
      <c r="A126469">
        <v>381728</v>
      </c>
      <c r="B126469" s="1">
        <v>44422.33329264199</v>
      </c>
    </row>
    <row r="126470" spans="1:2" x14ac:dyDescent="0.25">
      <c r="A126470">
        <v>381730</v>
      </c>
      <c r="B126470" s="1">
        <v>44422.334849085972</v>
      </c>
    </row>
    <row r="126471" spans="1:2" x14ac:dyDescent="0.25">
      <c r="A126471">
        <v>381731</v>
      </c>
      <c r="B126471" s="1">
        <v>44422.334971160009</v>
      </c>
    </row>
    <row r="126472" spans="1:2" x14ac:dyDescent="0.25">
      <c r="A126472">
        <v>381735</v>
      </c>
      <c r="B126472" s="1">
        <v>44422.334999999999</v>
      </c>
    </row>
    <row r="126473" spans="1:2" x14ac:dyDescent="0.25">
      <c r="A126473">
        <v>381740</v>
      </c>
      <c r="B126473" s="1">
        <v>44422.335917233802</v>
      </c>
    </row>
    <row r="126474" spans="1:2" x14ac:dyDescent="0.25">
      <c r="A126474">
        <v>381741</v>
      </c>
      <c r="B126474" s="1">
        <v>44422.336252937406</v>
      </c>
    </row>
    <row r="126475" spans="1:2" x14ac:dyDescent="0.25">
      <c r="A126475">
        <v>381745</v>
      </c>
      <c r="B126475" s="1">
        <v>44422.337107455671</v>
      </c>
    </row>
    <row r="126476" spans="1:2" x14ac:dyDescent="0.25">
      <c r="A126476">
        <v>381749</v>
      </c>
      <c r="B126476" s="1">
        <v>44422.338908047728</v>
      </c>
    </row>
    <row r="126477" spans="1:2" x14ac:dyDescent="0.25">
      <c r="A126477">
        <v>381751</v>
      </c>
      <c r="B126477" s="1">
        <v>44422.338999603257</v>
      </c>
    </row>
    <row r="126478" spans="1:2" x14ac:dyDescent="0.25">
      <c r="A126478">
        <v>381752</v>
      </c>
      <c r="B126478" s="1">
        <v>44422.340678121283</v>
      </c>
    </row>
    <row r="126479" spans="1:2" x14ac:dyDescent="0.25">
      <c r="A126479">
        <v>381756</v>
      </c>
      <c r="B126479" s="1">
        <v>44422.340830713831</v>
      </c>
    </row>
    <row r="126480" spans="1:2" x14ac:dyDescent="0.25">
      <c r="A126480">
        <v>381758</v>
      </c>
      <c r="B126480" s="1">
        <v>44422.341166417435</v>
      </c>
    </row>
    <row r="126481" spans="1:2" x14ac:dyDescent="0.25">
      <c r="A126481">
        <v>381760</v>
      </c>
      <c r="B126481" s="1">
        <v>44422.341333333337</v>
      </c>
    </row>
    <row r="126482" spans="1:2" x14ac:dyDescent="0.25">
      <c r="A126482">
        <v>381763</v>
      </c>
      <c r="B126482" s="1">
        <v>44422.344584490493</v>
      </c>
    </row>
    <row r="126483" spans="1:2" x14ac:dyDescent="0.25">
      <c r="A126483">
        <v>381766</v>
      </c>
      <c r="B126483" s="1">
        <v>44422.345713675342</v>
      </c>
    </row>
    <row r="126484" spans="1:2" x14ac:dyDescent="0.25">
      <c r="A126484">
        <v>381771</v>
      </c>
      <c r="B126484" s="1">
        <v>44422.34952848903</v>
      </c>
    </row>
    <row r="126485" spans="1:2" x14ac:dyDescent="0.25">
      <c r="A126485">
        <v>381772</v>
      </c>
      <c r="B126485" s="1">
        <v>44422.352549821466</v>
      </c>
    </row>
    <row r="126486" spans="1:2" x14ac:dyDescent="0.25">
      <c r="A126486">
        <v>381774</v>
      </c>
      <c r="B126486" s="1">
        <v>44422.352641376994</v>
      </c>
    </row>
    <row r="126487" spans="1:2" x14ac:dyDescent="0.25">
      <c r="A126487">
        <v>381777</v>
      </c>
      <c r="B126487" s="1">
        <v>44422.353000000003</v>
      </c>
    </row>
    <row r="126488" spans="1:2" x14ac:dyDescent="0.25">
      <c r="A126488">
        <v>381782</v>
      </c>
      <c r="B126488" s="1">
        <v>44422.356174757282</v>
      </c>
    </row>
    <row r="126489" spans="1:2" x14ac:dyDescent="0.25">
      <c r="A126489">
        <v>381783</v>
      </c>
      <c r="B126489" s="1">
        <v>44422.356883449815</v>
      </c>
    </row>
    <row r="126490" spans="1:2" x14ac:dyDescent="0.25">
      <c r="A126490">
        <v>381784</v>
      </c>
      <c r="B126490" s="1">
        <v>44422.357737968079</v>
      </c>
    </row>
    <row r="126491" spans="1:2" x14ac:dyDescent="0.25">
      <c r="A126491">
        <v>381789</v>
      </c>
      <c r="B126491" s="1">
        <v>44422.358</v>
      </c>
    </row>
    <row r="126492" spans="1:2" x14ac:dyDescent="0.25">
      <c r="A126492">
        <v>381793</v>
      </c>
      <c r="B126492" s="1">
        <v>44422.359782708212</v>
      </c>
    </row>
    <row r="126493" spans="1:2" x14ac:dyDescent="0.25">
      <c r="A126493">
        <v>381797</v>
      </c>
      <c r="B126493" s="1">
        <v>44422.360637226477</v>
      </c>
    </row>
    <row r="126494" spans="1:2" x14ac:dyDescent="0.25">
      <c r="A126494">
        <v>381799</v>
      </c>
      <c r="B126494" s="1">
        <v>44422.362285225987</v>
      </c>
    </row>
    <row r="126495" spans="1:2" x14ac:dyDescent="0.25">
      <c r="A126495">
        <v>381804</v>
      </c>
      <c r="B126495" s="1">
        <v>44422.362559892572</v>
      </c>
    </row>
    <row r="126496" spans="1:2" x14ac:dyDescent="0.25">
      <c r="A126496">
        <v>381806</v>
      </c>
      <c r="B126496" s="1">
        <v>44422.364299447618</v>
      </c>
    </row>
    <row r="126497" spans="1:2" x14ac:dyDescent="0.25">
      <c r="A126497">
        <v>381807</v>
      </c>
      <c r="B126497" s="1">
        <v>44422.364999999998</v>
      </c>
    </row>
    <row r="126498" spans="1:2" x14ac:dyDescent="0.25">
      <c r="A126498">
        <v>381811</v>
      </c>
      <c r="B126498" s="1">
        <v>44422.365478964406</v>
      </c>
    </row>
    <row r="126499" spans="1:2" x14ac:dyDescent="0.25">
      <c r="A126499">
        <v>381814</v>
      </c>
      <c r="B126499" s="1">
        <v>44422.365733817562</v>
      </c>
    </row>
    <row r="126500" spans="1:2" x14ac:dyDescent="0.25">
      <c r="A126500">
        <v>381818</v>
      </c>
      <c r="B126500" s="1">
        <v>44422.366288025885</v>
      </c>
    </row>
    <row r="126501" spans="1:2" x14ac:dyDescent="0.25">
      <c r="A126501">
        <v>381820</v>
      </c>
      <c r="B126501" s="1">
        <v>44422.367900631732</v>
      </c>
    </row>
    <row r="126502" spans="1:2" x14ac:dyDescent="0.25">
      <c r="A126502">
        <v>381823</v>
      </c>
      <c r="B126502" s="1">
        <v>44422.369119741103</v>
      </c>
    </row>
    <row r="126503" spans="1:2" x14ac:dyDescent="0.25">
      <c r="A126503">
        <v>381825</v>
      </c>
      <c r="B126503" s="1">
        <v>44422.36915189062</v>
      </c>
    </row>
    <row r="126504" spans="1:2" x14ac:dyDescent="0.25">
      <c r="A126504">
        <v>381827</v>
      </c>
      <c r="B126504" s="1">
        <v>44422.369333333336</v>
      </c>
    </row>
    <row r="126505" spans="1:2" x14ac:dyDescent="0.25">
      <c r="A126505">
        <v>381830</v>
      </c>
      <c r="B126505" s="1">
        <v>44422.369524271846</v>
      </c>
    </row>
    <row r="126506" spans="1:2" x14ac:dyDescent="0.25">
      <c r="A126506">
        <v>381831</v>
      </c>
      <c r="B126506" s="1">
        <v>44422.369524271846</v>
      </c>
    </row>
    <row r="126507" spans="1:2" x14ac:dyDescent="0.25">
      <c r="A126507">
        <v>381832</v>
      </c>
      <c r="B126507" s="1">
        <v>44422.370333333332</v>
      </c>
    </row>
    <row r="126508" spans="1:2" x14ac:dyDescent="0.25">
      <c r="A126508">
        <v>381833</v>
      </c>
      <c r="B126508" s="1">
        <v>44422.370342112488</v>
      </c>
    </row>
    <row r="126509" spans="1:2" x14ac:dyDescent="0.25">
      <c r="A126509">
        <v>381834</v>
      </c>
      <c r="B126509" s="1">
        <v>44422.370737864076</v>
      </c>
    </row>
    <row r="126510" spans="1:2" x14ac:dyDescent="0.25">
      <c r="A126510">
        <v>381838</v>
      </c>
      <c r="B126510" s="1">
        <v>44422.371044038206</v>
      </c>
    </row>
    <row r="126511" spans="1:2" x14ac:dyDescent="0.25">
      <c r="A126511">
        <v>381841</v>
      </c>
      <c r="B126511" s="1">
        <v>44422.372661519214</v>
      </c>
    </row>
    <row r="126512" spans="1:2" x14ac:dyDescent="0.25">
      <c r="A126512">
        <v>381842</v>
      </c>
      <c r="B126512" s="1">
        <v>44422.372666666663</v>
      </c>
    </row>
    <row r="126513" spans="1:2" x14ac:dyDescent="0.25">
      <c r="A126513">
        <v>381847</v>
      </c>
      <c r="B126513" s="1">
        <v>44422.373165048542</v>
      </c>
    </row>
    <row r="126514" spans="1:2" x14ac:dyDescent="0.25">
      <c r="A126514">
        <v>381849</v>
      </c>
      <c r="B126514" s="1">
        <v>44422.373607593006</v>
      </c>
    </row>
    <row r="126515" spans="1:2" x14ac:dyDescent="0.25">
      <c r="A126515">
        <v>381852</v>
      </c>
      <c r="B126515" s="1">
        <v>44422.374614703818</v>
      </c>
    </row>
    <row r="126516" spans="1:2" x14ac:dyDescent="0.25">
      <c r="A126516">
        <v>381857</v>
      </c>
      <c r="B126516" s="1">
        <v>44422.375</v>
      </c>
    </row>
    <row r="126517" spans="1:2" x14ac:dyDescent="0.25">
      <c r="A126517">
        <v>381860</v>
      </c>
      <c r="B126517" s="1">
        <v>44422.375</v>
      </c>
    </row>
    <row r="126518" spans="1:2" x14ac:dyDescent="0.25">
      <c r="A126518">
        <v>381861</v>
      </c>
      <c r="B126518" s="1">
        <v>44422.375</v>
      </c>
    </row>
    <row r="126519" spans="1:2" x14ac:dyDescent="0.25">
      <c r="A126519">
        <v>381863</v>
      </c>
      <c r="B126519" s="1">
        <v>44422.3761711478</v>
      </c>
    </row>
    <row r="126520" spans="1:2" x14ac:dyDescent="0.25">
      <c r="A126520">
        <v>381866</v>
      </c>
      <c r="B126520" s="1">
        <v>44422.376812036498</v>
      </c>
    </row>
    <row r="126521" spans="1:2" x14ac:dyDescent="0.25">
      <c r="A126521">
        <v>381870</v>
      </c>
      <c r="B126521" s="1">
        <v>44422.380016479998</v>
      </c>
    </row>
    <row r="126522" spans="1:2" x14ac:dyDescent="0.25">
      <c r="A126522">
        <v>381871</v>
      </c>
      <c r="B126522" s="1">
        <v>44422.381878109074</v>
      </c>
    </row>
    <row r="126523" spans="1:2" x14ac:dyDescent="0.25">
      <c r="A126523">
        <v>381873</v>
      </c>
      <c r="B126523" s="1">
        <v>44422.382946256905</v>
      </c>
    </row>
    <row r="126524" spans="1:2" x14ac:dyDescent="0.25">
      <c r="A126524">
        <v>381878</v>
      </c>
      <c r="B126524" s="1">
        <v>44422.383278317153</v>
      </c>
    </row>
    <row r="126525" spans="1:2" x14ac:dyDescent="0.25">
      <c r="A126525">
        <v>381881</v>
      </c>
      <c r="B126525" s="1">
        <v>44422.383678701131</v>
      </c>
    </row>
    <row r="126526" spans="1:2" x14ac:dyDescent="0.25">
      <c r="A126526">
        <v>381883</v>
      </c>
      <c r="B126526" s="1">
        <v>44422.385937070831</v>
      </c>
    </row>
    <row r="126527" spans="1:2" x14ac:dyDescent="0.25">
      <c r="A126527">
        <v>381886</v>
      </c>
      <c r="B126527" s="1">
        <v>44422.386577959529</v>
      </c>
    </row>
    <row r="126528" spans="1:2" x14ac:dyDescent="0.25">
      <c r="A126528">
        <v>381890</v>
      </c>
      <c r="B126528" s="1">
        <v>44422.386919093857</v>
      </c>
    </row>
    <row r="126529" spans="1:2" x14ac:dyDescent="0.25">
      <c r="A126529">
        <v>381893</v>
      </c>
      <c r="B126529" s="1">
        <v>44422.388666666666</v>
      </c>
    </row>
    <row r="126530" spans="1:2" x14ac:dyDescent="0.25">
      <c r="A126530">
        <v>381897</v>
      </c>
      <c r="B126530" s="1">
        <v>44422.389202551349</v>
      </c>
    </row>
    <row r="126531" spans="1:2" x14ac:dyDescent="0.25">
      <c r="A126531">
        <v>381902</v>
      </c>
      <c r="B126531" s="1">
        <v>44422.389446699424</v>
      </c>
    </row>
    <row r="126532" spans="1:2" x14ac:dyDescent="0.25">
      <c r="A126532">
        <v>381907</v>
      </c>
      <c r="B126532" s="1">
        <v>44422.391766106142</v>
      </c>
    </row>
    <row r="126533" spans="1:2" x14ac:dyDescent="0.25">
      <c r="A126533">
        <v>381912</v>
      </c>
      <c r="B126533" s="1">
        <v>44422.392590105897</v>
      </c>
    </row>
    <row r="126534" spans="1:2" x14ac:dyDescent="0.25">
      <c r="A126534">
        <v>381916</v>
      </c>
      <c r="B126534" s="1">
        <v>44422.392956328011</v>
      </c>
    </row>
    <row r="126535" spans="1:2" x14ac:dyDescent="0.25">
      <c r="A126535">
        <v>381917</v>
      </c>
      <c r="B126535" s="1">
        <v>44422.393383587143</v>
      </c>
    </row>
    <row r="126536" spans="1:2" x14ac:dyDescent="0.25">
      <c r="A126536">
        <v>381918</v>
      </c>
      <c r="B126536" s="1">
        <v>44422.393719290747</v>
      </c>
    </row>
    <row r="126537" spans="1:2" x14ac:dyDescent="0.25">
      <c r="A126537">
        <v>381920</v>
      </c>
      <c r="B126537" s="1">
        <v>44422.39408551286</v>
      </c>
    </row>
    <row r="126538" spans="1:2" x14ac:dyDescent="0.25">
      <c r="A126538">
        <v>381924</v>
      </c>
      <c r="B126538" s="1">
        <v>44422.397625659964</v>
      </c>
    </row>
    <row r="126539" spans="1:2" x14ac:dyDescent="0.25">
      <c r="A126539">
        <v>381926</v>
      </c>
      <c r="B126539" s="1">
        <v>44422.397666666664</v>
      </c>
    </row>
    <row r="126540" spans="1:2" x14ac:dyDescent="0.25">
      <c r="A126540">
        <v>381931</v>
      </c>
      <c r="B126540" s="1">
        <v>44422.39783928953</v>
      </c>
    </row>
    <row r="126541" spans="1:2" x14ac:dyDescent="0.25">
      <c r="A126541">
        <v>381932</v>
      </c>
      <c r="B126541" s="1">
        <v>44422.398266548662</v>
      </c>
    </row>
    <row r="126542" spans="1:2" x14ac:dyDescent="0.25">
      <c r="A126542">
        <v>381937</v>
      </c>
      <c r="B126542" s="1">
        <v>44422.39865048544</v>
      </c>
    </row>
    <row r="126543" spans="1:2" x14ac:dyDescent="0.25">
      <c r="A126543">
        <v>381942</v>
      </c>
      <c r="B126543" s="1">
        <v>44422.399029511398</v>
      </c>
    </row>
    <row r="126544" spans="1:2" x14ac:dyDescent="0.25">
      <c r="A126544">
        <v>381944</v>
      </c>
      <c r="B126544" s="1">
        <v>44422.399459546927</v>
      </c>
    </row>
    <row r="126545" spans="1:2" x14ac:dyDescent="0.25">
      <c r="A126545">
        <v>381946</v>
      </c>
      <c r="B126545" s="1">
        <v>44422.401257362588</v>
      </c>
    </row>
    <row r="126546" spans="1:2" x14ac:dyDescent="0.25">
      <c r="A126546">
        <v>381950</v>
      </c>
      <c r="B126546" s="1">
        <v>44422.401886731393</v>
      </c>
    </row>
    <row r="126547" spans="1:2" x14ac:dyDescent="0.25">
      <c r="A126547">
        <v>381951</v>
      </c>
      <c r="B126547" s="1">
        <v>44422.40266121403</v>
      </c>
    </row>
    <row r="126548" spans="1:2" x14ac:dyDescent="0.25">
      <c r="A126548">
        <v>381952</v>
      </c>
      <c r="B126548" s="1">
        <v>44422.403057954652</v>
      </c>
    </row>
    <row r="126549" spans="1:2" x14ac:dyDescent="0.25">
      <c r="A126549">
        <v>381954</v>
      </c>
      <c r="B126549" s="1">
        <v>44422.403424176766</v>
      </c>
    </row>
    <row r="126550" spans="1:2" x14ac:dyDescent="0.25">
      <c r="A126550">
        <v>381959</v>
      </c>
      <c r="B126550" s="1">
        <v>44422.404400769068</v>
      </c>
    </row>
    <row r="126551" spans="1:2" x14ac:dyDescent="0.25">
      <c r="A126551">
        <v>381963</v>
      </c>
      <c r="B126551" s="1">
        <v>44422.405932038841</v>
      </c>
    </row>
    <row r="126552" spans="1:2" x14ac:dyDescent="0.25">
      <c r="A126552">
        <v>381966</v>
      </c>
      <c r="B126552" s="1">
        <v>44422.408795434429</v>
      </c>
    </row>
    <row r="126553" spans="1:2" x14ac:dyDescent="0.25">
      <c r="A126553">
        <v>381971</v>
      </c>
      <c r="B126553" s="1">
        <v>44422.409</v>
      </c>
    </row>
    <row r="126554" spans="1:2" x14ac:dyDescent="0.25">
      <c r="A126554">
        <v>381972</v>
      </c>
      <c r="B126554" s="1">
        <v>44422.410260322889</v>
      </c>
    </row>
    <row r="126555" spans="1:2" x14ac:dyDescent="0.25">
      <c r="A126555">
        <v>381974</v>
      </c>
      <c r="B126555" s="1">
        <v>44422.41119093851</v>
      </c>
    </row>
    <row r="126556" spans="1:2" x14ac:dyDescent="0.25">
      <c r="A126556">
        <v>381977</v>
      </c>
      <c r="B126556" s="1">
        <v>44422.413769951476</v>
      </c>
    </row>
    <row r="126557" spans="1:2" x14ac:dyDescent="0.25">
      <c r="A126557">
        <v>381981</v>
      </c>
      <c r="B126557" s="1">
        <v>44422.4156407767</v>
      </c>
    </row>
    <row r="126558" spans="1:2" x14ac:dyDescent="0.25">
      <c r="A126558">
        <v>381986</v>
      </c>
      <c r="B126558" s="1">
        <v>44422.418472491911</v>
      </c>
    </row>
    <row r="126559" spans="1:2" x14ac:dyDescent="0.25">
      <c r="A126559">
        <v>381990</v>
      </c>
      <c r="B126559" s="1">
        <v>44422.418561357466</v>
      </c>
    </row>
    <row r="126560" spans="1:2" x14ac:dyDescent="0.25">
      <c r="A126560">
        <v>381991</v>
      </c>
      <c r="B126560" s="1">
        <v>44422.420495145634</v>
      </c>
    </row>
    <row r="126561" spans="1:2" x14ac:dyDescent="0.25">
      <c r="A126561">
        <v>381995</v>
      </c>
      <c r="B126561" s="1">
        <v>44422.421033356732</v>
      </c>
    </row>
    <row r="126562" spans="1:2" x14ac:dyDescent="0.25">
      <c r="A126562">
        <v>381999</v>
      </c>
      <c r="B126562" s="1">
        <v>44422.421246986298</v>
      </c>
    </row>
    <row r="126563" spans="1:2" x14ac:dyDescent="0.25">
      <c r="A126563">
        <v>382003</v>
      </c>
      <c r="B126563" s="1">
        <v>44422.422467726676</v>
      </c>
    </row>
    <row r="126564" spans="1:2" x14ac:dyDescent="0.25">
      <c r="A126564">
        <v>382004</v>
      </c>
      <c r="B126564" s="1">
        <v>44422.425336466564</v>
      </c>
    </row>
    <row r="126565" spans="1:2" x14ac:dyDescent="0.25">
      <c r="A126565">
        <v>382007</v>
      </c>
      <c r="B126565" s="1">
        <v>44422.425349514568</v>
      </c>
    </row>
    <row r="126566" spans="1:2" x14ac:dyDescent="0.25">
      <c r="A126566">
        <v>382012</v>
      </c>
      <c r="B126566" s="1">
        <v>44422.426666666666</v>
      </c>
    </row>
    <row r="126567" spans="1:2" x14ac:dyDescent="0.25">
      <c r="A126567">
        <v>382014</v>
      </c>
      <c r="B126567" s="1">
        <v>44422.431012944988</v>
      </c>
    </row>
    <row r="126568" spans="1:2" x14ac:dyDescent="0.25">
      <c r="A126568">
        <v>382019</v>
      </c>
      <c r="B126568" s="1">
        <v>44422.431348612932</v>
      </c>
    </row>
    <row r="126569" spans="1:2" x14ac:dyDescent="0.25">
      <c r="A126569">
        <v>382024</v>
      </c>
      <c r="B126569" s="1">
        <v>44422.432721945857</v>
      </c>
    </row>
    <row r="126570" spans="1:2" x14ac:dyDescent="0.25">
      <c r="A126570">
        <v>382025</v>
      </c>
      <c r="B126570" s="1">
        <v>44422.433440129447</v>
      </c>
    </row>
    <row r="126571" spans="1:2" x14ac:dyDescent="0.25">
      <c r="A126571">
        <v>382028</v>
      </c>
      <c r="B126571" s="1">
        <v>44422.433440129455</v>
      </c>
    </row>
    <row r="126572" spans="1:2" x14ac:dyDescent="0.25">
      <c r="A126572">
        <v>382030</v>
      </c>
      <c r="B126572" s="1">
        <v>44422.434249190941</v>
      </c>
    </row>
    <row r="126573" spans="1:2" x14ac:dyDescent="0.25">
      <c r="A126573">
        <v>382032</v>
      </c>
      <c r="B126573" s="1">
        <v>44422.434653721677</v>
      </c>
    </row>
    <row r="126574" spans="1:2" x14ac:dyDescent="0.25">
      <c r="A126574">
        <v>382036</v>
      </c>
      <c r="B126574" s="1">
        <v>44422.436271844657</v>
      </c>
    </row>
    <row r="126575" spans="1:2" x14ac:dyDescent="0.25">
      <c r="A126575">
        <v>382037</v>
      </c>
      <c r="B126575" s="1">
        <v>44422.437238685263</v>
      </c>
    </row>
    <row r="126576" spans="1:2" x14ac:dyDescent="0.25">
      <c r="A126576">
        <v>382042</v>
      </c>
      <c r="B126576" s="1">
        <v>44422.437333333335</v>
      </c>
    </row>
    <row r="126577" spans="1:2" x14ac:dyDescent="0.25">
      <c r="A126577">
        <v>382046</v>
      </c>
      <c r="B126577" s="1">
        <v>44422.437788018433</v>
      </c>
    </row>
    <row r="126578" spans="1:2" x14ac:dyDescent="0.25">
      <c r="A126578">
        <v>382051</v>
      </c>
      <c r="B126578" s="1">
        <v>44422.438294498381</v>
      </c>
    </row>
    <row r="126579" spans="1:2" x14ac:dyDescent="0.25">
      <c r="A126579">
        <v>382056</v>
      </c>
      <c r="B126579" s="1">
        <v>44422.441145054472</v>
      </c>
    </row>
    <row r="126580" spans="1:2" x14ac:dyDescent="0.25">
      <c r="A126580">
        <v>382060</v>
      </c>
      <c r="B126580" s="1">
        <v>44422.441358684038</v>
      </c>
    </row>
    <row r="126581" spans="1:2" x14ac:dyDescent="0.25">
      <c r="A126581">
        <v>382065</v>
      </c>
      <c r="B126581" s="1">
        <v>44422.441694387649</v>
      </c>
    </row>
    <row r="126582" spans="1:2" x14ac:dyDescent="0.25">
      <c r="A126582">
        <v>382066</v>
      </c>
      <c r="B126582" s="1">
        <v>44422.443952757349</v>
      </c>
    </row>
    <row r="126583" spans="1:2" x14ac:dyDescent="0.25">
      <c r="A126583">
        <v>382070</v>
      </c>
      <c r="B126583" s="1">
        <v>44422.444074831386</v>
      </c>
    </row>
    <row r="126584" spans="1:2" x14ac:dyDescent="0.25">
      <c r="A126584">
        <v>382072</v>
      </c>
      <c r="B126584" s="1">
        <v>44422.445631275368</v>
      </c>
    </row>
    <row r="126585" spans="1:2" x14ac:dyDescent="0.25">
      <c r="A126585">
        <v>382075</v>
      </c>
      <c r="B126585" s="1">
        <v>44422.447248756369</v>
      </c>
    </row>
    <row r="126586" spans="1:2" x14ac:dyDescent="0.25">
      <c r="A126586">
        <v>382079</v>
      </c>
      <c r="B126586" s="1">
        <v>44422.448164311652</v>
      </c>
    </row>
    <row r="126587" spans="1:2" x14ac:dyDescent="0.25">
      <c r="A126587">
        <v>382080</v>
      </c>
      <c r="B126587" s="1">
        <v>44422.448500015256</v>
      </c>
    </row>
    <row r="126588" spans="1:2" x14ac:dyDescent="0.25">
      <c r="A126588">
        <v>382084</v>
      </c>
      <c r="B126588" s="1">
        <v>44422.448812297735</v>
      </c>
    </row>
    <row r="126589" spans="1:2" x14ac:dyDescent="0.25">
      <c r="A126589">
        <v>382087</v>
      </c>
      <c r="B126589" s="1">
        <v>44422.449000000001</v>
      </c>
    </row>
    <row r="126590" spans="1:2" x14ac:dyDescent="0.25">
      <c r="A126590">
        <v>382089</v>
      </c>
      <c r="B126590" s="1">
        <v>44422.449385052038</v>
      </c>
    </row>
    <row r="126591" spans="1:2" x14ac:dyDescent="0.25">
      <c r="A126591">
        <v>382092</v>
      </c>
      <c r="B126591" s="1">
        <v>44422.451612903227</v>
      </c>
    </row>
    <row r="126592" spans="1:2" x14ac:dyDescent="0.25">
      <c r="A126592">
        <v>382095</v>
      </c>
      <c r="B126592" s="1">
        <v>44422.451643421737</v>
      </c>
    </row>
    <row r="126593" spans="1:2" x14ac:dyDescent="0.25">
      <c r="A126593">
        <v>382100</v>
      </c>
      <c r="B126593" s="1">
        <v>44422.451999999997</v>
      </c>
    </row>
    <row r="126594" spans="1:2" x14ac:dyDescent="0.25">
      <c r="A126594">
        <v>382102</v>
      </c>
      <c r="B126594" s="1">
        <v>44422.452833643605</v>
      </c>
    </row>
    <row r="126595" spans="1:2" x14ac:dyDescent="0.25">
      <c r="A126595">
        <v>382106</v>
      </c>
      <c r="B126595" s="1">
        <v>44422.453666666668</v>
      </c>
    </row>
    <row r="126596" spans="1:2" x14ac:dyDescent="0.25">
      <c r="A126596">
        <v>382110</v>
      </c>
      <c r="B126596" s="1">
        <v>44422.453666666668</v>
      </c>
    </row>
    <row r="126597" spans="1:2" x14ac:dyDescent="0.25">
      <c r="A126597">
        <v>382114</v>
      </c>
      <c r="B126597" s="1">
        <v>44422.453999999998</v>
      </c>
    </row>
    <row r="126598" spans="1:2" x14ac:dyDescent="0.25">
      <c r="A126598">
        <v>382116</v>
      </c>
      <c r="B126598" s="1">
        <v>44422.455333333339</v>
      </c>
    </row>
    <row r="126599" spans="1:2" x14ac:dyDescent="0.25">
      <c r="A126599">
        <v>382121</v>
      </c>
      <c r="B126599" s="1">
        <v>44422.455916013059</v>
      </c>
    </row>
    <row r="126600" spans="1:2" x14ac:dyDescent="0.25">
      <c r="A126600">
        <v>382126</v>
      </c>
      <c r="B126600" s="1">
        <v>44422.456495864739</v>
      </c>
    </row>
    <row r="126601" spans="1:2" x14ac:dyDescent="0.25">
      <c r="A126601">
        <v>382131</v>
      </c>
      <c r="B126601" s="1">
        <v>44422.458906826992</v>
      </c>
    </row>
    <row r="126602" spans="1:2" x14ac:dyDescent="0.25">
      <c r="A126602">
        <v>382135</v>
      </c>
      <c r="B126602" s="1">
        <v>44422.45902890103</v>
      </c>
    </row>
    <row r="126603" spans="1:2" x14ac:dyDescent="0.25">
      <c r="A126603">
        <v>382137</v>
      </c>
      <c r="B126603" s="1">
        <v>44422.460139158582</v>
      </c>
    </row>
    <row r="126604" spans="1:2" x14ac:dyDescent="0.25">
      <c r="A126604">
        <v>382139</v>
      </c>
      <c r="B126604" s="1">
        <v>44422.461012604144</v>
      </c>
    </row>
    <row r="126605" spans="1:2" x14ac:dyDescent="0.25">
      <c r="A126605">
        <v>382143</v>
      </c>
      <c r="B126605" s="1">
        <v>44422.461352750812</v>
      </c>
    </row>
    <row r="126606" spans="1:2" x14ac:dyDescent="0.25">
      <c r="A126606">
        <v>382148</v>
      </c>
      <c r="B126606" s="1">
        <v>44422.461561937314</v>
      </c>
    </row>
    <row r="126607" spans="1:2" x14ac:dyDescent="0.25">
      <c r="A126607">
        <v>382151</v>
      </c>
      <c r="B126607" s="1">
        <v>44422.461622974333</v>
      </c>
    </row>
    <row r="126608" spans="1:2" x14ac:dyDescent="0.25">
      <c r="A126608">
        <v>382153</v>
      </c>
      <c r="B126608" s="1">
        <v>44422.464588996758</v>
      </c>
    </row>
    <row r="126609" spans="1:2" x14ac:dyDescent="0.25">
      <c r="A126609">
        <v>382156</v>
      </c>
      <c r="B126609" s="1">
        <v>44422.465398058252</v>
      </c>
    </row>
    <row r="126610" spans="1:2" x14ac:dyDescent="0.25">
      <c r="A126610">
        <v>382157</v>
      </c>
      <c r="B126610" s="1">
        <v>44422.466611650489</v>
      </c>
    </row>
    <row r="126611" spans="1:2" x14ac:dyDescent="0.25">
      <c r="A126611">
        <v>382162</v>
      </c>
      <c r="B126611" s="1">
        <v>44422.46662800989</v>
      </c>
    </row>
    <row r="126612" spans="1:2" x14ac:dyDescent="0.25">
      <c r="A126612">
        <v>382165</v>
      </c>
      <c r="B126612" s="1">
        <v>44422.468634304205</v>
      </c>
    </row>
    <row r="126613" spans="1:2" x14ac:dyDescent="0.25">
      <c r="A126613">
        <v>382170</v>
      </c>
      <c r="B126613" s="1">
        <v>44422.468634304205</v>
      </c>
    </row>
    <row r="126614" spans="1:2" x14ac:dyDescent="0.25">
      <c r="A126614">
        <v>382173</v>
      </c>
      <c r="B126614" s="1">
        <v>44422.468733787042</v>
      </c>
    </row>
    <row r="126615" spans="1:2" x14ac:dyDescent="0.25">
      <c r="A126615">
        <v>382175</v>
      </c>
      <c r="B126615" s="1">
        <v>44422.469283120212</v>
      </c>
    </row>
    <row r="126616" spans="1:2" x14ac:dyDescent="0.25">
      <c r="A126616">
        <v>382178</v>
      </c>
      <c r="B126616" s="1">
        <v>44422.470198675495</v>
      </c>
    </row>
    <row r="126617" spans="1:2" x14ac:dyDescent="0.25">
      <c r="A126617">
        <v>382179</v>
      </c>
      <c r="B126617" s="1">
        <v>44422.472365489666</v>
      </c>
    </row>
    <row r="126618" spans="1:2" x14ac:dyDescent="0.25">
      <c r="A126618">
        <v>382184</v>
      </c>
      <c r="B126618" s="1">
        <v>44422.475112155524</v>
      </c>
    </row>
    <row r="126619" spans="1:2" x14ac:dyDescent="0.25">
      <c r="A126619">
        <v>382189</v>
      </c>
      <c r="B126619" s="1">
        <v>44422.475511326862</v>
      </c>
    </row>
    <row r="126620" spans="1:2" x14ac:dyDescent="0.25">
      <c r="A126620">
        <v>382192</v>
      </c>
      <c r="B126620" s="1">
        <v>44422.47642445143</v>
      </c>
    </row>
    <row r="126621" spans="1:2" x14ac:dyDescent="0.25">
      <c r="A126621">
        <v>382194</v>
      </c>
      <c r="B126621" s="1">
        <v>44422.478747572815</v>
      </c>
    </row>
    <row r="126622" spans="1:2" x14ac:dyDescent="0.25">
      <c r="A126622">
        <v>382195</v>
      </c>
      <c r="B126622" s="1">
        <v>44422.479049043242</v>
      </c>
    </row>
    <row r="126623" spans="1:2" x14ac:dyDescent="0.25">
      <c r="A126623">
        <v>382199</v>
      </c>
      <c r="B126623" s="1">
        <v>44422.479152103566</v>
      </c>
    </row>
    <row r="126624" spans="1:2" x14ac:dyDescent="0.25">
      <c r="A126624">
        <v>382200</v>
      </c>
      <c r="B126624" s="1">
        <v>44422.479476302375</v>
      </c>
    </row>
    <row r="126625" spans="1:2" x14ac:dyDescent="0.25">
      <c r="A126625">
        <v>382205</v>
      </c>
      <c r="B126625" s="1">
        <v>44422.479666666666</v>
      </c>
    </row>
    <row r="126626" spans="1:2" x14ac:dyDescent="0.25">
      <c r="A126626">
        <v>382208</v>
      </c>
      <c r="B126626" s="1">
        <v>44422.479995117035</v>
      </c>
    </row>
    <row r="126627" spans="1:2" x14ac:dyDescent="0.25">
      <c r="A126627">
        <v>382210</v>
      </c>
      <c r="B126627" s="1">
        <v>44422.480727561269</v>
      </c>
    </row>
    <row r="126628" spans="1:2" x14ac:dyDescent="0.25">
      <c r="A126628">
        <v>382214</v>
      </c>
      <c r="B126628" s="1">
        <v>44422.480910672326</v>
      </c>
    </row>
    <row r="126629" spans="1:2" x14ac:dyDescent="0.25">
      <c r="A126629">
        <v>382216</v>
      </c>
      <c r="B126629" s="1">
        <v>44422.481582079534</v>
      </c>
    </row>
    <row r="126630" spans="1:2" x14ac:dyDescent="0.25">
      <c r="A126630">
        <v>382220</v>
      </c>
      <c r="B126630" s="1">
        <v>44422.481856746119</v>
      </c>
    </row>
    <row r="126631" spans="1:2" x14ac:dyDescent="0.25">
      <c r="A126631">
        <v>382221</v>
      </c>
      <c r="B126631" s="1">
        <v>44422.483197410998</v>
      </c>
    </row>
    <row r="126632" spans="1:2" x14ac:dyDescent="0.25">
      <c r="A126632">
        <v>382226</v>
      </c>
      <c r="B126632" s="1">
        <v>44422.483601941749</v>
      </c>
    </row>
    <row r="126633" spans="1:2" x14ac:dyDescent="0.25">
      <c r="A126633">
        <v>382230</v>
      </c>
      <c r="B126633" s="1">
        <v>44422.48457289346</v>
      </c>
    </row>
    <row r="126634" spans="1:2" x14ac:dyDescent="0.25">
      <c r="A126634">
        <v>382235</v>
      </c>
      <c r="B126634" s="1">
        <v>44422.485624595472</v>
      </c>
    </row>
    <row r="126635" spans="1:2" x14ac:dyDescent="0.25">
      <c r="A126635">
        <v>382236</v>
      </c>
      <c r="B126635" s="1">
        <v>44422.488456310683</v>
      </c>
    </row>
    <row r="126636" spans="1:2" x14ac:dyDescent="0.25">
      <c r="A126636">
        <v>382238</v>
      </c>
      <c r="B126636" s="1">
        <v>44422.488753929261</v>
      </c>
    </row>
    <row r="126637" spans="1:2" x14ac:dyDescent="0.25">
      <c r="A126637">
        <v>382242</v>
      </c>
      <c r="B126637" s="1">
        <v>44422.489516891997</v>
      </c>
    </row>
    <row r="126638" spans="1:2" x14ac:dyDescent="0.25">
      <c r="A126638">
        <v>382247</v>
      </c>
      <c r="B126638" s="1">
        <v>44422.489669902912</v>
      </c>
    </row>
    <row r="126639" spans="1:2" x14ac:dyDescent="0.25">
      <c r="A126639">
        <v>382249</v>
      </c>
      <c r="B126639" s="1">
        <v>44422.489669902912</v>
      </c>
    </row>
    <row r="126640" spans="1:2" x14ac:dyDescent="0.25">
      <c r="A126640">
        <v>382251</v>
      </c>
      <c r="B126640" s="1">
        <v>44422.490676595356</v>
      </c>
    </row>
    <row r="126641" spans="1:2" x14ac:dyDescent="0.25">
      <c r="A126641">
        <v>382255</v>
      </c>
      <c r="B126641" s="1">
        <v>44422.492666666665</v>
      </c>
    </row>
    <row r="126642" spans="1:2" x14ac:dyDescent="0.25">
      <c r="A126642">
        <v>382257</v>
      </c>
      <c r="B126642" s="1">
        <v>44422.49324015015</v>
      </c>
    </row>
    <row r="126643" spans="1:2" x14ac:dyDescent="0.25">
      <c r="A126643">
        <v>382259</v>
      </c>
      <c r="B126643" s="1">
        <v>44422.493301187169</v>
      </c>
    </row>
    <row r="126644" spans="1:2" x14ac:dyDescent="0.25">
      <c r="A126644">
        <v>382264</v>
      </c>
      <c r="B126644" s="1">
        <v>44422.493310679609</v>
      </c>
    </row>
    <row r="126645" spans="1:2" x14ac:dyDescent="0.25">
      <c r="A126645">
        <v>382265</v>
      </c>
      <c r="B126645" s="1">
        <v>44422.494119741095</v>
      </c>
    </row>
    <row r="126646" spans="1:2" x14ac:dyDescent="0.25">
      <c r="A126646">
        <v>382270</v>
      </c>
      <c r="B126646" s="1">
        <v>44422.496353038121</v>
      </c>
    </row>
    <row r="126647" spans="1:2" x14ac:dyDescent="0.25">
      <c r="A126647">
        <v>382271</v>
      </c>
      <c r="B126647" s="1">
        <v>44422.500187702266</v>
      </c>
    </row>
    <row r="126648" spans="1:2" x14ac:dyDescent="0.25">
      <c r="A126648">
        <v>382272</v>
      </c>
      <c r="B126648" s="1">
        <v>44422.501805825246</v>
      </c>
    </row>
    <row r="126649" spans="1:2" x14ac:dyDescent="0.25">
      <c r="A126649">
        <v>382274</v>
      </c>
      <c r="B126649" s="1">
        <v>44422.502059999388</v>
      </c>
    </row>
    <row r="126650" spans="1:2" x14ac:dyDescent="0.25">
      <c r="A126650">
        <v>382278</v>
      </c>
      <c r="B126650" s="1">
        <v>44422.502822962124</v>
      </c>
    </row>
    <row r="126651" spans="1:2" x14ac:dyDescent="0.25">
      <c r="A126651">
        <v>382282</v>
      </c>
      <c r="B126651" s="1">
        <v>44422.503423948219</v>
      </c>
    </row>
    <row r="126652" spans="1:2" x14ac:dyDescent="0.25">
      <c r="A126652">
        <v>382284</v>
      </c>
      <c r="B126652" s="1">
        <v>44422.504233009706</v>
      </c>
    </row>
    <row r="126653" spans="1:2" x14ac:dyDescent="0.25">
      <c r="A126653">
        <v>382288</v>
      </c>
      <c r="B126653" s="1">
        <v>44422.504959257793</v>
      </c>
    </row>
    <row r="126654" spans="1:2" x14ac:dyDescent="0.25">
      <c r="A126654">
        <v>382293</v>
      </c>
      <c r="B126654" s="1">
        <v>44422.506660194173</v>
      </c>
    </row>
    <row r="126655" spans="1:2" x14ac:dyDescent="0.25">
      <c r="A126655">
        <v>382297</v>
      </c>
      <c r="B126655" s="1">
        <v>44422.509087378639</v>
      </c>
    </row>
    <row r="126656" spans="1:2" x14ac:dyDescent="0.25">
      <c r="A126656">
        <v>382301</v>
      </c>
      <c r="B126656" s="1">
        <v>44422.509292886134</v>
      </c>
    </row>
    <row r="126657" spans="1:2" x14ac:dyDescent="0.25">
      <c r="A126657">
        <v>382302</v>
      </c>
      <c r="B126657" s="1">
        <v>44422.510300970869</v>
      </c>
    </row>
    <row r="126658" spans="1:2" x14ac:dyDescent="0.25">
      <c r="A126658">
        <v>382304</v>
      </c>
      <c r="B126658" s="1">
        <v>44422.510300970876</v>
      </c>
    </row>
    <row r="126659" spans="1:2" x14ac:dyDescent="0.25">
      <c r="A126659">
        <v>382309</v>
      </c>
      <c r="B126659" s="1">
        <v>44422.510727256078</v>
      </c>
    </row>
    <row r="126660" spans="1:2" x14ac:dyDescent="0.25">
      <c r="A126660">
        <v>382312</v>
      </c>
      <c r="B126660" s="1">
        <v>44422.511337626267</v>
      </c>
    </row>
    <row r="126661" spans="1:2" x14ac:dyDescent="0.25">
      <c r="A126661">
        <v>382314</v>
      </c>
      <c r="B126661" s="1">
        <v>44422.512323624593</v>
      </c>
    </row>
    <row r="126662" spans="1:2" x14ac:dyDescent="0.25">
      <c r="A126662">
        <v>382318</v>
      </c>
      <c r="B126662" s="1">
        <v>44422.512558366652</v>
      </c>
    </row>
    <row r="126663" spans="1:2" x14ac:dyDescent="0.25">
      <c r="A126663">
        <v>382319</v>
      </c>
      <c r="B126663" s="1">
        <v>44422.512728155343</v>
      </c>
    </row>
    <row r="126664" spans="1:2" x14ac:dyDescent="0.25">
      <c r="A126664">
        <v>382320</v>
      </c>
      <c r="B126664" s="1">
        <v>44422.512833033237</v>
      </c>
    </row>
    <row r="126665" spans="1:2" x14ac:dyDescent="0.25">
      <c r="A126665">
        <v>382323</v>
      </c>
      <c r="B126665" s="1">
        <v>44422.512999999999</v>
      </c>
    </row>
    <row r="126666" spans="1:2" x14ac:dyDescent="0.25">
      <c r="A126666">
        <v>382325</v>
      </c>
      <c r="B126666" s="1">
        <v>44422.514206366162</v>
      </c>
    </row>
    <row r="126667" spans="1:2" x14ac:dyDescent="0.25">
      <c r="A126667">
        <v>382329</v>
      </c>
      <c r="B126667" s="1">
        <v>44422.514572588276</v>
      </c>
    </row>
    <row r="126668" spans="1:2" x14ac:dyDescent="0.25">
      <c r="A126668">
        <v>382334</v>
      </c>
      <c r="B126668" s="1">
        <v>44422.514750809059</v>
      </c>
    </row>
    <row r="126669" spans="1:2" x14ac:dyDescent="0.25">
      <c r="A126669">
        <v>382335</v>
      </c>
      <c r="B126669" s="1">
        <v>44422.51515533981</v>
      </c>
    </row>
    <row r="126670" spans="1:2" x14ac:dyDescent="0.25">
      <c r="A126670">
        <v>382340</v>
      </c>
      <c r="B126670" s="1">
        <v>44422.515333333336</v>
      </c>
    </row>
    <row r="126671" spans="1:2" x14ac:dyDescent="0.25">
      <c r="A126671">
        <v>382342</v>
      </c>
      <c r="B126671" s="1">
        <v>44422.516586809899</v>
      </c>
    </row>
    <row r="126672" spans="1:2" x14ac:dyDescent="0.25">
      <c r="A126672">
        <v>382347</v>
      </c>
      <c r="B126672" s="1">
        <v>44422.518796116499</v>
      </c>
    </row>
    <row r="126673" spans="1:2" x14ac:dyDescent="0.25">
      <c r="A126673">
        <v>382348</v>
      </c>
      <c r="B126673" s="1">
        <v>44422.518796116499</v>
      </c>
    </row>
    <row r="126674" spans="1:2" x14ac:dyDescent="0.25">
      <c r="A126674">
        <v>382352</v>
      </c>
      <c r="B126674" s="1">
        <v>44422.51920064725</v>
      </c>
    </row>
    <row r="126675" spans="1:2" x14ac:dyDescent="0.25">
      <c r="A126675">
        <v>382353</v>
      </c>
      <c r="B126675" s="1">
        <v>44422.51920064725</v>
      </c>
    </row>
    <row r="126676" spans="1:2" x14ac:dyDescent="0.25">
      <c r="A126676">
        <v>382355</v>
      </c>
      <c r="B126676" s="1">
        <v>44422.51920064725</v>
      </c>
    </row>
    <row r="126677" spans="1:2" x14ac:dyDescent="0.25">
      <c r="A126677">
        <v>382359</v>
      </c>
      <c r="B126677" s="1">
        <v>44422.519605177993</v>
      </c>
    </row>
    <row r="126678" spans="1:2" x14ac:dyDescent="0.25">
      <c r="A126678">
        <v>382361</v>
      </c>
      <c r="B126678" s="1">
        <v>44422.520333333334</v>
      </c>
    </row>
    <row r="126679" spans="1:2" x14ac:dyDescent="0.25">
      <c r="A126679">
        <v>382364</v>
      </c>
      <c r="B126679" s="1">
        <v>44422.52041423948</v>
      </c>
    </row>
    <row r="126680" spans="1:2" x14ac:dyDescent="0.25">
      <c r="A126680">
        <v>382369</v>
      </c>
      <c r="B126680" s="1">
        <v>44422.521439252909</v>
      </c>
    </row>
    <row r="126681" spans="1:2" x14ac:dyDescent="0.25">
      <c r="A126681">
        <v>382371</v>
      </c>
      <c r="B126681" s="1">
        <v>44422.522263252664</v>
      </c>
    </row>
    <row r="126682" spans="1:2" x14ac:dyDescent="0.25">
      <c r="A126682">
        <v>382375</v>
      </c>
      <c r="B126682" s="1">
        <v>44422.52365048544</v>
      </c>
    </row>
    <row r="126683" spans="1:2" x14ac:dyDescent="0.25">
      <c r="A126683">
        <v>382376</v>
      </c>
      <c r="B126683" s="1">
        <v>44422.52415540025</v>
      </c>
    </row>
    <row r="126684" spans="1:2" x14ac:dyDescent="0.25">
      <c r="A126684">
        <v>382377</v>
      </c>
      <c r="B126684" s="1">
        <v>44422.524459546927</v>
      </c>
    </row>
    <row r="126685" spans="1:2" x14ac:dyDescent="0.25">
      <c r="A126685">
        <v>382382</v>
      </c>
      <c r="B126685" s="1">
        <v>44422.525673139156</v>
      </c>
    </row>
    <row r="126686" spans="1:2" x14ac:dyDescent="0.25">
      <c r="A126686">
        <v>382387</v>
      </c>
      <c r="B126686" s="1">
        <v>44422.526291695911</v>
      </c>
    </row>
    <row r="126687" spans="1:2" x14ac:dyDescent="0.25">
      <c r="A126687">
        <v>382390</v>
      </c>
      <c r="B126687" s="1">
        <v>44422.527291262137</v>
      </c>
    </row>
    <row r="126688" spans="1:2" x14ac:dyDescent="0.25">
      <c r="A126688">
        <v>382394</v>
      </c>
      <c r="B126688" s="1">
        <v>44422.530320139165</v>
      </c>
    </row>
    <row r="126689" spans="1:2" x14ac:dyDescent="0.25">
      <c r="A126689">
        <v>382396</v>
      </c>
      <c r="B126689" s="1">
        <v>44422.531336569584</v>
      </c>
    </row>
    <row r="126690" spans="1:2" x14ac:dyDescent="0.25">
      <c r="A126690">
        <v>382397</v>
      </c>
      <c r="B126690" s="1">
        <v>44422.53214563107</v>
      </c>
    </row>
    <row r="126691" spans="1:2" x14ac:dyDescent="0.25">
      <c r="A126691">
        <v>382398</v>
      </c>
      <c r="B126691" s="1">
        <v>44422.533524582657</v>
      </c>
    </row>
    <row r="126692" spans="1:2" x14ac:dyDescent="0.25">
      <c r="A126692">
        <v>382403</v>
      </c>
      <c r="B126692" s="1">
        <v>44422.534572815537</v>
      </c>
    </row>
    <row r="126693" spans="1:2" x14ac:dyDescent="0.25">
      <c r="A126693">
        <v>382408</v>
      </c>
      <c r="B126693" s="1">
        <v>44422.534745323035</v>
      </c>
    </row>
    <row r="126694" spans="1:2" x14ac:dyDescent="0.25">
      <c r="A126694">
        <v>382412</v>
      </c>
      <c r="B126694" s="1">
        <v>44422.534867397073</v>
      </c>
    </row>
    <row r="126695" spans="1:2" x14ac:dyDescent="0.25">
      <c r="A126695">
        <v>382413</v>
      </c>
      <c r="B126695" s="1">
        <v>44422.53544724876</v>
      </c>
    </row>
    <row r="126696" spans="1:2" x14ac:dyDescent="0.25">
      <c r="A126696">
        <v>382418</v>
      </c>
      <c r="B126696" s="1">
        <v>44422.535721915345</v>
      </c>
    </row>
    <row r="126697" spans="1:2" x14ac:dyDescent="0.25">
      <c r="A126697">
        <v>382422</v>
      </c>
      <c r="B126697" s="1">
        <v>44422.535782952364</v>
      </c>
    </row>
    <row r="126698" spans="1:2" x14ac:dyDescent="0.25">
      <c r="A126698">
        <v>382426</v>
      </c>
      <c r="B126698" s="1">
        <v>44422.535786407767</v>
      </c>
    </row>
    <row r="126699" spans="1:2" x14ac:dyDescent="0.25">
      <c r="A126699">
        <v>382429</v>
      </c>
      <c r="B126699" s="1">
        <v>44422.53619093851</v>
      </c>
    </row>
    <row r="126700" spans="1:2" x14ac:dyDescent="0.25">
      <c r="A126700">
        <v>382433</v>
      </c>
      <c r="B126700" s="1">
        <v>44422.536454359572</v>
      </c>
    </row>
    <row r="126701" spans="1:2" x14ac:dyDescent="0.25">
      <c r="A126701">
        <v>382437</v>
      </c>
      <c r="B126701" s="1">
        <v>44422.536595469253</v>
      </c>
    </row>
    <row r="126702" spans="1:2" x14ac:dyDescent="0.25">
      <c r="A126702">
        <v>382440</v>
      </c>
      <c r="B126702" s="1">
        <v>44422.536595469253</v>
      </c>
    </row>
    <row r="126703" spans="1:2" x14ac:dyDescent="0.25">
      <c r="A126703">
        <v>382444</v>
      </c>
      <c r="B126703" s="1">
        <v>44422.536729026157</v>
      </c>
    </row>
    <row r="126704" spans="1:2" x14ac:dyDescent="0.25">
      <c r="A126704">
        <v>382446</v>
      </c>
      <c r="B126704" s="1">
        <v>44422.538560136723</v>
      </c>
    </row>
    <row r="126705" spans="1:2" x14ac:dyDescent="0.25">
      <c r="A126705">
        <v>382448</v>
      </c>
      <c r="B126705" s="1">
        <v>44422.539427184471</v>
      </c>
    </row>
    <row r="126706" spans="1:2" x14ac:dyDescent="0.25">
      <c r="A126706">
        <v>382453</v>
      </c>
      <c r="B126706" s="1">
        <v>44422.541045307444</v>
      </c>
    </row>
    <row r="126707" spans="1:2" x14ac:dyDescent="0.25">
      <c r="A126707">
        <v>382456</v>
      </c>
      <c r="B126707" s="1">
        <v>44422.54185436893</v>
      </c>
    </row>
    <row r="126708" spans="1:2" x14ac:dyDescent="0.25">
      <c r="A126708">
        <v>382461</v>
      </c>
      <c r="B126708" s="1">
        <v>44422.541854368937</v>
      </c>
    </row>
    <row r="126709" spans="1:2" x14ac:dyDescent="0.25">
      <c r="A126709">
        <v>382466</v>
      </c>
      <c r="B126709" s="1">
        <v>44422.542405468914</v>
      </c>
    </row>
    <row r="126710" spans="1:2" x14ac:dyDescent="0.25">
      <c r="A126710">
        <v>382470</v>
      </c>
      <c r="B126710" s="1">
        <v>44422.542924283574</v>
      </c>
    </row>
    <row r="126711" spans="1:2" x14ac:dyDescent="0.25">
      <c r="A126711">
        <v>382472</v>
      </c>
      <c r="B126711" s="1">
        <v>44422.544281553397</v>
      </c>
    </row>
    <row r="126712" spans="1:2" x14ac:dyDescent="0.25">
      <c r="A126712">
        <v>382477</v>
      </c>
      <c r="B126712" s="1">
        <v>44422.54468608414</v>
      </c>
    </row>
    <row r="126713" spans="1:2" x14ac:dyDescent="0.25">
      <c r="A126713">
        <v>382480</v>
      </c>
      <c r="B126713" s="1">
        <v>44422.54469435713</v>
      </c>
    </row>
    <row r="126714" spans="1:2" x14ac:dyDescent="0.25">
      <c r="A126714">
        <v>382481</v>
      </c>
      <c r="B126714" s="1">
        <v>44422.54469435713</v>
      </c>
    </row>
    <row r="126715" spans="1:2" x14ac:dyDescent="0.25">
      <c r="A126715">
        <v>382486</v>
      </c>
      <c r="B126715" s="1">
        <v>44422.545090614884</v>
      </c>
    </row>
    <row r="126716" spans="1:2" x14ac:dyDescent="0.25">
      <c r="A126716">
        <v>382489</v>
      </c>
      <c r="B126716" s="1">
        <v>44422.545670949432</v>
      </c>
    </row>
    <row r="126717" spans="1:2" x14ac:dyDescent="0.25">
      <c r="A126717">
        <v>382491</v>
      </c>
      <c r="B126717" s="1">
        <v>44422.546128727074</v>
      </c>
    </row>
    <row r="126718" spans="1:2" x14ac:dyDescent="0.25">
      <c r="A126718">
        <v>382493</v>
      </c>
      <c r="B126718" s="1">
        <v>44422.546304207121</v>
      </c>
    </row>
    <row r="126719" spans="1:2" x14ac:dyDescent="0.25">
      <c r="A126719">
        <v>382498</v>
      </c>
      <c r="B126719" s="1">
        <v>44422.546304207121</v>
      </c>
    </row>
    <row r="126720" spans="1:2" x14ac:dyDescent="0.25">
      <c r="A126720">
        <v>382500</v>
      </c>
      <c r="B126720" s="1">
        <v>44422.546708737864</v>
      </c>
    </row>
    <row r="126721" spans="1:2" x14ac:dyDescent="0.25">
      <c r="A126721">
        <v>382501</v>
      </c>
      <c r="B126721" s="1">
        <v>44422.547333333336</v>
      </c>
    </row>
    <row r="126722" spans="1:2" x14ac:dyDescent="0.25">
      <c r="A126722">
        <v>382505</v>
      </c>
      <c r="B126722" s="1">
        <v>44422.547922330094</v>
      </c>
    </row>
    <row r="126723" spans="1:2" x14ac:dyDescent="0.25">
      <c r="A126723">
        <v>382506</v>
      </c>
      <c r="B126723" s="1">
        <v>44422.549540453074</v>
      </c>
    </row>
    <row r="126724" spans="1:2" x14ac:dyDescent="0.25">
      <c r="A126724">
        <v>382510</v>
      </c>
      <c r="B126724" s="1">
        <v>44422.549851985226</v>
      </c>
    </row>
    <row r="126725" spans="1:2" x14ac:dyDescent="0.25">
      <c r="A126725">
        <v>382514</v>
      </c>
      <c r="B126725" s="1">
        <v>44422.551563106797</v>
      </c>
    </row>
    <row r="126726" spans="1:2" x14ac:dyDescent="0.25">
      <c r="A126726">
        <v>382519</v>
      </c>
      <c r="B126726" s="1">
        <v>44422.55318122977</v>
      </c>
    </row>
    <row r="126727" spans="1:2" x14ac:dyDescent="0.25">
      <c r="A126727">
        <v>382521</v>
      </c>
      <c r="B126727" s="1">
        <v>44422.553585760521</v>
      </c>
    </row>
    <row r="126728" spans="1:2" x14ac:dyDescent="0.25">
      <c r="A126728">
        <v>382526</v>
      </c>
      <c r="B126728" s="1">
        <v>44422.553990291264</v>
      </c>
    </row>
    <row r="126729" spans="1:2" x14ac:dyDescent="0.25">
      <c r="A126729">
        <v>382528</v>
      </c>
      <c r="B126729" s="1">
        <v>44422.554063539537</v>
      </c>
    </row>
    <row r="126730" spans="1:2" x14ac:dyDescent="0.25">
      <c r="A126730">
        <v>382532</v>
      </c>
      <c r="B126730" s="1">
        <v>44422.554094058047</v>
      </c>
    </row>
    <row r="126731" spans="1:2" x14ac:dyDescent="0.25">
      <c r="A126731">
        <v>382533</v>
      </c>
      <c r="B126731" s="1">
        <v>44422.5555589465</v>
      </c>
    </row>
    <row r="126732" spans="1:2" x14ac:dyDescent="0.25">
      <c r="A126732">
        <v>382534</v>
      </c>
      <c r="B126732" s="1">
        <v>44422.555608414244</v>
      </c>
    </row>
    <row r="126733" spans="1:2" x14ac:dyDescent="0.25">
      <c r="A126733">
        <v>382539</v>
      </c>
      <c r="B126733" s="1">
        <v>44422.55601294498</v>
      </c>
    </row>
    <row r="126734" spans="1:2" x14ac:dyDescent="0.25">
      <c r="A126734">
        <v>382542</v>
      </c>
      <c r="B126734" s="1">
        <v>44422.556199835199</v>
      </c>
    </row>
    <row r="126735" spans="1:2" x14ac:dyDescent="0.25">
      <c r="A126735">
        <v>382543</v>
      </c>
      <c r="B126735" s="1">
        <v>44422.556199835199</v>
      </c>
    </row>
    <row r="126736" spans="1:2" x14ac:dyDescent="0.25">
      <c r="A126736">
        <v>382547</v>
      </c>
      <c r="B126736" s="1">
        <v>44422.556417475731</v>
      </c>
    </row>
    <row r="126737" spans="1:2" x14ac:dyDescent="0.25">
      <c r="A126737">
        <v>382551</v>
      </c>
      <c r="B126737" s="1">
        <v>44422.557226537218</v>
      </c>
    </row>
    <row r="126738" spans="1:2" x14ac:dyDescent="0.25">
      <c r="A126738">
        <v>382552</v>
      </c>
      <c r="B126738" s="1">
        <v>44422.557226537218</v>
      </c>
    </row>
    <row r="126739" spans="1:2" x14ac:dyDescent="0.25">
      <c r="A126739">
        <v>382555</v>
      </c>
      <c r="B126739" s="1">
        <v>44422.557226537218</v>
      </c>
    </row>
    <row r="126740" spans="1:2" x14ac:dyDescent="0.25">
      <c r="A126740">
        <v>382556</v>
      </c>
      <c r="B126740" s="1">
        <v>44422.558440129455</v>
      </c>
    </row>
    <row r="126741" spans="1:2" x14ac:dyDescent="0.25">
      <c r="A126741">
        <v>382557</v>
      </c>
      <c r="B126741" s="1">
        <v>44422.558844660191</v>
      </c>
    </row>
    <row r="126742" spans="1:2" x14ac:dyDescent="0.25">
      <c r="A126742">
        <v>382561</v>
      </c>
      <c r="B126742" s="1">
        <v>44422.558844660198</v>
      </c>
    </row>
    <row r="126743" spans="1:2" x14ac:dyDescent="0.25">
      <c r="A126743">
        <v>382562</v>
      </c>
      <c r="B126743" s="1">
        <v>44422.559249190934</v>
      </c>
    </row>
    <row r="126744" spans="1:2" x14ac:dyDescent="0.25">
      <c r="A126744">
        <v>382566</v>
      </c>
      <c r="B126744" s="1">
        <v>44422.559666666661</v>
      </c>
    </row>
    <row r="126745" spans="1:2" x14ac:dyDescent="0.25">
      <c r="A126745">
        <v>382569</v>
      </c>
      <c r="B126745" s="1">
        <v>44422.561143833736</v>
      </c>
    </row>
    <row r="126746" spans="1:2" x14ac:dyDescent="0.25">
      <c r="A126746">
        <v>382572</v>
      </c>
      <c r="B126746" s="1">
        <v>44422.562669759209</v>
      </c>
    </row>
    <row r="126747" spans="1:2" x14ac:dyDescent="0.25">
      <c r="A126747">
        <v>382573</v>
      </c>
      <c r="B126747" s="1">
        <v>44422.563554795983</v>
      </c>
    </row>
    <row r="126748" spans="1:2" x14ac:dyDescent="0.25">
      <c r="A126748">
        <v>382574</v>
      </c>
      <c r="B126748" s="1">
        <v>44422.564103559867</v>
      </c>
    </row>
    <row r="126749" spans="1:2" x14ac:dyDescent="0.25">
      <c r="A126749">
        <v>382575</v>
      </c>
      <c r="B126749" s="1">
        <v>44422.564103559867</v>
      </c>
    </row>
    <row r="126750" spans="1:2" x14ac:dyDescent="0.25">
      <c r="A126750">
        <v>382579</v>
      </c>
      <c r="B126750" s="1">
        <v>44422.564531388285</v>
      </c>
    </row>
    <row r="126751" spans="1:2" x14ac:dyDescent="0.25">
      <c r="A126751">
        <v>382581</v>
      </c>
      <c r="B126751" s="1">
        <v>44422.565721682848</v>
      </c>
    </row>
    <row r="126752" spans="1:2" x14ac:dyDescent="0.25">
      <c r="A126752">
        <v>382584</v>
      </c>
      <c r="B126752" s="1">
        <v>44422.565721682848</v>
      </c>
    </row>
    <row r="126753" spans="1:2" x14ac:dyDescent="0.25">
      <c r="A126753">
        <v>382586</v>
      </c>
      <c r="B126753" s="1">
        <v>44422.566126213591</v>
      </c>
    </row>
    <row r="126754" spans="1:2" x14ac:dyDescent="0.25">
      <c r="A126754">
        <v>382590</v>
      </c>
      <c r="B126754" s="1">
        <v>44422.566362498852</v>
      </c>
    </row>
    <row r="126755" spans="1:2" x14ac:dyDescent="0.25">
      <c r="A126755">
        <v>382592</v>
      </c>
      <c r="B126755" s="1">
        <v>44422.566530744341</v>
      </c>
    </row>
    <row r="126756" spans="1:2" x14ac:dyDescent="0.25">
      <c r="A126756">
        <v>382594</v>
      </c>
      <c r="B126756" s="1">
        <v>44422.566666666666</v>
      </c>
    </row>
    <row r="126757" spans="1:2" x14ac:dyDescent="0.25">
      <c r="A126757">
        <v>382595</v>
      </c>
      <c r="B126757" s="1">
        <v>44422.567186498614</v>
      </c>
    </row>
    <row r="126758" spans="1:2" x14ac:dyDescent="0.25">
      <c r="A126758">
        <v>382596</v>
      </c>
      <c r="B126758" s="1">
        <v>44422.567705313275</v>
      </c>
    </row>
    <row r="126759" spans="1:2" x14ac:dyDescent="0.25">
      <c r="A126759">
        <v>382598</v>
      </c>
      <c r="B126759" s="1">
        <v>44422.567744336571</v>
      </c>
    </row>
    <row r="126760" spans="1:2" x14ac:dyDescent="0.25">
      <c r="A126760">
        <v>382602</v>
      </c>
      <c r="B126760" s="1">
        <v>44422.568148867314</v>
      </c>
    </row>
    <row r="126761" spans="1:2" x14ac:dyDescent="0.25">
      <c r="A126761">
        <v>382603</v>
      </c>
      <c r="B126761" s="1">
        <v>44422.568163090917</v>
      </c>
    </row>
    <row r="126762" spans="1:2" x14ac:dyDescent="0.25">
      <c r="A126762">
        <v>382606</v>
      </c>
      <c r="B126762" s="1">
        <v>44422.568926053653</v>
      </c>
    </row>
    <row r="126763" spans="1:2" x14ac:dyDescent="0.25">
      <c r="A126763">
        <v>382608</v>
      </c>
      <c r="B126763" s="1">
        <v>44422.56962797937</v>
      </c>
    </row>
    <row r="126764" spans="1:2" x14ac:dyDescent="0.25">
      <c r="A126764">
        <v>382609</v>
      </c>
      <c r="B126764" s="1">
        <v>44422.569766990295</v>
      </c>
    </row>
    <row r="126765" spans="1:2" x14ac:dyDescent="0.25">
      <c r="A126765">
        <v>382610</v>
      </c>
      <c r="B126765" s="1">
        <v>44422.570171521038</v>
      </c>
    </row>
    <row r="126766" spans="1:2" x14ac:dyDescent="0.25">
      <c r="A126766">
        <v>382611</v>
      </c>
      <c r="B126766" s="1">
        <v>44422.570513016144</v>
      </c>
    </row>
    <row r="126767" spans="1:2" x14ac:dyDescent="0.25">
      <c r="A126767">
        <v>382615</v>
      </c>
      <c r="B126767" s="1">
        <v>44422.571385113268</v>
      </c>
    </row>
    <row r="126768" spans="1:2" x14ac:dyDescent="0.25">
      <c r="A126768">
        <v>382616</v>
      </c>
      <c r="B126768" s="1">
        <v>44422.571977904598</v>
      </c>
    </row>
    <row r="126769" spans="1:2" x14ac:dyDescent="0.25">
      <c r="A126769">
        <v>382618</v>
      </c>
      <c r="B126769" s="1">
        <v>44422.572008423107</v>
      </c>
    </row>
    <row r="126770" spans="1:2" x14ac:dyDescent="0.25">
      <c r="A126770">
        <v>382619</v>
      </c>
      <c r="B126770" s="1">
        <v>44422.572099978635</v>
      </c>
    </row>
    <row r="126771" spans="1:2" x14ac:dyDescent="0.25">
      <c r="A126771">
        <v>382624</v>
      </c>
      <c r="B126771" s="1">
        <v>44422.572435682239</v>
      </c>
    </row>
    <row r="126772" spans="1:2" x14ac:dyDescent="0.25">
      <c r="A126772">
        <v>382629</v>
      </c>
      <c r="B126772" s="1">
        <v>44422.572557756277</v>
      </c>
    </row>
    <row r="126773" spans="1:2" x14ac:dyDescent="0.25">
      <c r="A126773">
        <v>382631</v>
      </c>
      <c r="B126773" s="1">
        <v>44422.572598705505</v>
      </c>
    </row>
    <row r="126774" spans="1:2" x14ac:dyDescent="0.25">
      <c r="A126774">
        <v>382635</v>
      </c>
      <c r="B126774" s="1">
        <v>44422.573003236248</v>
      </c>
    </row>
    <row r="126775" spans="1:2" x14ac:dyDescent="0.25">
      <c r="A126775">
        <v>382637</v>
      </c>
      <c r="B126775" s="1">
        <v>44422.573003236248</v>
      </c>
    </row>
    <row r="126776" spans="1:2" x14ac:dyDescent="0.25">
      <c r="A126776">
        <v>382641</v>
      </c>
      <c r="B126776" s="1">
        <v>44422.573812297735</v>
      </c>
    </row>
    <row r="126777" spans="1:2" x14ac:dyDescent="0.25">
      <c r="A126777">
        <v>382645</v>
      </c>
      <c r="B126777" s="1">
        <v>44422.573812297735</v>
      </c>
    </row>
    <row r="126778" spans="1:2" x14ac:dyDescent="0.25">
      <c r="A126778">
        <v>382649</v>
      </c>
      <c r="B126778" s="1">
        <v>44422.573870052183</v>
      </c>
    </row>
    <row r="126779" spans="1:2" x14ac:dyDescent="0.25">
      <c r="A126779">
        <v>382652</v>
      </c>
      <c r="B126779" s="1">
        <v>44422.574602496417</v>
      </c>
    </row>
    <row r="126780" spans="1:2" x14ac:dyDescent="0.25">
      <c r="A126780">
        <v>382657</v>
      </c>
      <c r="B126780" s="1">
        <v>44422.576644012945</v>
      </c>
    </row>
    <row r="126781" spans="1:2" x14ac:dyDescent="0.25">
      <c r="A126781">
        <v>382659</v>
      </c>
      <c r="B126781" s="1">
        <v>44422.578666666661</v>
      </c>
    </row>
    <row r="126782" spans="1:2" x14ac:dyDescent="0.25">
      <c r="A126782">
        <v>382662</v>
      </c>
      <c r="B126782" s="1">
        <v>44422.578783532212</v>
      </c>
    </row>
    <row r="126783" spans="1:2" x14ac:dyDescent="0.25">
      <c r="A126783">
        <v>382665</v>
      </c>
      <c r="B126783" s="1">
        <v>44422.579071197411</v>
      </c>
    </row>
    <row r="126784" spans="1:2" x14ac:dyDescent="0.25">
      <c r="A126784">
        <v>382669</v>
      </c>
      <c r="B126784" s="1">
        <v>44422.580431531722</v>
      </c>
    </row>
    <row r="126785" spans="1:2" x14ac:dyDescent="0.25">
      <c r="A126785">
        <v>382673</v>
      </c>
      <c r="B126785" s="1">
        <v>44422.58055360576</v>
      </c>
    </row>
    <row r="126786" spans="1:2" x14ac:dyDescent="0.25">
      <c r="A126786">
        <v>382676</v>
      </c>
      <c r="B126786" s="1">
        <v>44422.581093851135</v>
      </c>
    </row>
    <row r="126787" spans="1:2" x14ac:dyDescent="0.25">
      <c r="A126787">
        <v>382679</v>
      </c>
      <c r="B126787" s="1">
        <v>44422.581498381878</v>
      </c>
    </row>
    <row r="126788" spans="1:2" x14ac:dyDescent="0.25">
      <c r="A126788">
        <v>382681</v>
      </c>
      <c r="B126788" s="1">
        <v>44422.583116504858</v>
      </c>
    </row>
    <row r="126789" spans="1:2" x14ac:dyDescent="0.25">
      <c r="A126789">
        <v>382682</v>
      </c>
      <c r="B126789" s="1">
        <v>44422.584330097088</v>
      </c>
    </row>
    <row r="126790" spans="1:2" x14ac:dyDescent="0.25">
      <c r="A126790">
        <v>382684</v>
      </c>
      <c r="B126790" s="1">
        <v>44422.584490493486</v>
      </c>
    </row>
    <row r="126791" spans="1:2" x14ac:dyDescent="0.25">
      <c r="A126791">
        <v>382687</v>
      </c>
      <c r="B126791" s="1">
        <v>44422.585543689318</v>
      </c>
    </row>
    <row r="126792" spans="1:2" x14ac:dyDescent="0.25">
      <c r="A126792">
        <v>382689</v>
      </c>
      <c r="B126792" s="1">
        <v>44422.585863826411</v>
      </c>
    </row>
    <row r="126793" spans="1:2" x14ac:dyDescent="0.25">
      <c r="A126793">
        <v>382693</v>
      </c>
      <c r="B126793" s="1">
        <v>44422.586757281548</v>
      </c>
    </row>
    <row r="126794" spans="1:2" x14ac:dyDescent="0.25">
      <c r="A126794">
        <v>382694</v>
      </c>
      <c r="B126794" s="1">
        <v>44422.587161812298</v>
      </c>
    </row>
    <row r="126795" spans="1:2" x14ac:dyDescent="0.25">
      <c r="A126795">
        <v>382697</v>
      </c>
      <c r="B126795" s="1">
        <v>44422.587161812298</v>
      </c>
    </row>
    <row r="126796" spans="1:2" x14ac:dyDescent="0.25">
      <c r="A126796">
        <v>382699</v>
      </c>
      <c r="B126796" s="1">
        <v>44422.588333333333</v>
      </c>
    </row>
    <row r="126797" spans="1:2" x14ac:dyDescent="0.25">
      <c r="A126797">
        <v>382702</v>
      </c>
      <c r="B126797" s="1">
        <v>44422.589184466022</v>
      </c>
    </row>
    <row r="126798" spans="1:2" x14ac:dyDescent="0.25">
      <c r="A126798">
        <v>382707</v>
      </c>
      <c r="B126798" s="1">
        <v>44422.589588996765</v>
      </c>
    </row>
    <row r="126799" spans="1:2" x14ac:dyDescent="0.25">
      <c r="A126799">
        <v>382712</v>
      </c>
      <c r="B126799" s="1">
        <v>44422.58977019562</v>
      </c>
    </row>
    <row r="126800" spans="1:2" x14ac:dyDescent="0.25">
      <c r="A126800">
        <v>382716</v>
      </c>
      <c r="B126800" s="1">
        <v>44422.590398058252</v>
      </c>
    </row>
    <row r="126801" spans="1:2" x14ac:dyDescent="0.25">
      <c r="A126801">
        <v>382718</v>
      </c>
      <c r="B126801" s="1">
        <v>44422.590398058252</v>
      </c>
    </row>
    <row r="126802" spans="1:2" x14ac:dyDescent="0.25">
      <c r="A126802">
        <v>382722</v>
      </c>
      <c r="B126802" s="1">
        <v>44422.590398058252</v>
      </c>
    </row>
    <row r="126803" spans="1:2" x14ac:dyDescent="0.25">
      <c r="A126803">
        <v>382724</v>
      </c>
      <c r="B126803" s="1">
        <v>44422.591021454515</v>
      </c>
    </row>
    <row r="126804" spans="1:2" x14ac:dyDescent="0.25">
      <c r="A126804">
        <v>382725</v>
      </c>
      <c r="B126804" s="1">
        <v>44422.591611650481</v>
      </c>
    </row>
    <row r="126805" spans="1:2" x14ac:dyDescent="0.25">
      <c r="A126805">
        <v>382727</v>
      </c>
      <c r="B126805" s="1">
        <v>44422.591611650481</v>
      </c>
    </row>
    <row r="126806" spans="1:2" x14ac:dyDescent="0.25">
      <c r="A126806">
        <v>382729</v>
      </c>
      <c r="B126806" s="1">
        <v>44422.593229773462</v>
      </c>
    </row>
    <row r="126807" spans="1:2" x14ac:dyDescent="0.25">
      <c r="A126807">
        <v>382731</v>
      </c>
      <c r="B126807" s="1">
        <v>44422.593523972289</v>
      </c>
    </row>
    <row r="126808" spans="1:2" x14ac:dyDescent="0.25">
      <c r="A126808">
        <v>382732</v>
      </c>
      <c r="B126808" s="1">
        <v>44422.594038834948</v>
      </c>
    </row>
    <row r="126809" spans="1:2" x14ac:dyDescent="0.25">
      <c r="A126809">
        <v>382737</v>
      </c>
      <c r="B126809" s="1">
        <v>44422.594443365699</v>
      </c>
    </row>
    <row r="126810" spans="1:2" x14ac:dyDescent="0.25">
      <c r="A126810">
        <v>382738</v>
      </c>
      <c r="B126810" s="1">
        <v>44422.594847896435</v>
      </c>
    </row>
    <row r="126811" spans="1:2" x14ac:dyDescent="0.25">
      <c r="A126811">
        <v>382741</v>
      </c>
      <c r="B126811" s="1">
        <v>44422.595252427185</v>
      </c>
    </row>
    <row r="126812" spans="1:2" x14ac:dyDescent="0.25">
      <c r="A126812">
        <v>382743</v>
      </c>
      <c r="B126812" s="1">
        <v>44422.596061488679</v>
      </c>
    </row>
    <row r="126813" spans="1:2" x14ac:dyDescent="0.25">
      <c r="A126813">
        <v>382744</v>
      </c>
      <c r="B126813" s="1">
        <v>44422.596333333335</v>
      </c>
    </row>
    <row r="126814" spans="1:2" x14ac:dyDescent="0.25">
      <c r="A126814">
        <v>382748</v>
      </c>
      <c r="B126814" s="1">
        <v>44422.596466019415</v>
      </c>
    </row>
    <row r="126815" spans="1:2" x14ac:dyDescent="0.25">
      <c r="A126815">
        <v>382751</v>
      </c>
      <c r="B126815" s="1">
        <v>44422.596870550158</v>
      </c>
    </row>
    <row r="126816" spans="1:2" x14ac:dyDescent="0.25">
      <c r="A126816">
        <v>382755</v>
      </c>
      <c r="B126816" s="1">
        <v>44422.596942045348</v>
      </c>
    </row>
    <row r="126817" spans="1:2" x14ac:dyDescent="0.25">
      <c r="A126817">
        <v>382758</v>
      </c>
      <c r="B126817" s="1">
        <v>44422.597679611652</v>
      </c>
    </row>
    <row r="126818" spans="1:2" x14ac:dyDescent="0.25">
      <c r="A126818">
        <v>382759</v>
      </c>
      <c r="B126818" s="1">
        <v>44422.599297734632</v>
      </c>
    </row>
    <row r="126819" spans="1:2" x14ac:dyDescent="0.25">
      <c r="A126819">
        <v>382761</v>
      </c>
      <c r="B126819" s="1">
        <v>44422.599871822262</v>
      </c>
    </row>
    <row r="126820" spans="1:2" x14ac:dyDescent="0.25">
      <c r="A126820">
        <v>382764</v>
      </c>
      <c r="B126820" s="1">
        <v>44422.600106796119</v>
      </c>
    </row>
    <row r="126821" spans="1:2" x14ac:dyDescent="0.25">
      <c r="A126821">
        <v>382766</v>
      </c>
      <c r="B126821" s="1">
        <v>44422.600511326862</v>
      </c>
    </row>
    <row r="126822" spans="1:2" x14ac:dyDescent="0.25">
      <c r="A126822">
        <v>382770</v>
      </c>
      <c r="B126822" s="1">
        <v>44422.600915857605</v>
      </c>
    </row>
    <row r="126823" spans="1:2" x14ac:dyDescent="0.25">
      <c r="A126823">
        <v>382773</v>
      </c>
      <c r="B126823" s="1">
        <v>44422.601320388349</v>
      </c>
    </row>
    <row r="126824" spans="1:2" x14ac:dyDescent="0.25">
      <c r="A126824">
        <v>382777</v>
      </c>
      <c r="B126824" s="1">
        <v>44422.60219122898</v>
      </c>
    </row>
    <row r="126825" spans="1:2" x14ac:dyDescent="0.25">
      <c r="A126825">
        <v>382778</v>
      </c>
      <c r="B126825" s="1">
        <v>44422.602533980586</v>
      </c>
    </row>
    <row r="126826" spans="1:2" x14ac:dyDescent="0.25">
      <c r="A126826">
        <v>382783</v>
      </c>
      <c r="B126826" s="1">
        <v>44422.603564561905</v>
      </c>
    </row>
    <row r="126827" spans="1:2" x14ac:dyDescent="0.25">
      <c r="A126827">
        <v>382785</v>
      </c>
      <c r="B126827" s="1">
        <v>44422.604022339547</v>
      </c>
    </row>
    <row r="126828" spans="1:2" x14ac:dyDescent="0.25">
      <c r="A126828">
        <v>382790</v>
      </c>
      <c r="B126828" s="1">
        <v>44422.604152103559</v>
      </c>
    </row>
    <row r="126829" spans="1:2" x14ac:dyDescent="0.25">
      <c r="A126829">
        <v>382791</v>
      </c>
      <c r="B126829" s="1">
        <v>44422.604152103566</v>
      </c>
    </row>
    <row r="126830" spans="1:2" x14ac:dyDescent="0.25">
      <c r="A126830">
        <v>382793</v>
      </c>
      <c r="B126830" s="1">
        <v>44422.604556634302</v>
      </c>
    </row>
    <row r="126831" spans="1:2" x14ac:dyDescent="0.25">
      <c r="A126831">
        <v>382798</v>
      </c>
      <c r="B126831" s="1">
        <v>44422.604961165045</v>
      </c>
    </row>
    <row r="126832" spans="1:2" x14ac:dyDescent="0.25">
      <c r="A126832">
        <v>382801</v>
      </c>
      <c r="B126832" s="1">
        <v>44422.604961165045</v>
      </c>
    </row>
    <row r="126833" spans="1:2" x14ac:dyDescent="0.25">
      <c r="A126833">
        <v>382803</v>
      </c>
      <c r="B126833" s="1">
        <v>44422.605770226539</v>
      </c>
    </row>
    <row r="126834" spans="1:2" x14ac:dyDescent="0.25">
      <c r="A126834">
        <v>382804</v>
      </c>
      <c r="B126834" s="1">
        <v>44422.605770226539</v>
      </c>
    </row>
    <row r="126835" spans="1:2" x14ac:dyDescent="0.25">
      <c r="A126835">
        <v>382805</v>
      </c>
      <c r="B126835" s="1">
        <v>44422.606174757282</v>
      </c>
    </row>
    <row r="126836" spans="1:2" x14ac:dyDescent="0.25">
      <c r="A126836">
        <v>382810</v>
      </c>
      <c r="B126836" s="1">
        <v>44422.607379375593</v>
      </c>
    </row>
    <row r="126837" spans="1:2" x14ac:dyDescent="0.25">
      <c r="A126837">
        <v>382812</v>
      </c>
      <c r="B126837" s="1">
        <v>44422.608</v>
      </c>
    </row>
    <row r="126838" spans="1:2" x14ac:dyDescent="0.25">
      <c r="A126838">
        <v>382817</v>
      </c>
      <c r="B126838" s="1">
        <v>44422.608197411006</v>
      </c>
    </row>
    <row r="126839" spans="1:2" x14ac:dyDescent="0.25">
      <c r="A126839">
        <v>382821</v>
      </c>
      <c r="B126839" s="1">
        <v>44422.608197411006</v>
      </c>
    </row>
    <row r="126840" spans="1:2" x14ac:dyDescent="0.25">
      <c r="A126840">
        <v>382824</v>
      </c>
      <c r="B126840" s="1">
        <v>44422.608601941749</v>
      </c>
    </row>
    <row r="126841" spans="1:2" x14ac:dyDescent="0.25">
      <c r="A126841">
        <v>382829</v>
      </c>
      <c r="B126841" s="1">
        <v>44422.609411003235</v>
      </c>
    </row>
    <row r="126842" spans="1:2" x14ac:dyDescent="0.25">
      <c r="A126842">
        <v>382833</v>
      </c>
      <c r="B126842" s="1">
        <v>44422.609815533979</v>
      </c>
    </row>
    <row r="126843" spans="1:2" x14ac:dyDescent="0.25">
      <c r="A126843">
        <v>382835</v>
      </c>
      <c r="B126843" s="1">
        <v>44422.609912411877</v>
      </c>
    </row>
    <row r="126844" spans="1:2" x14ac:dyDescent="0.25">
      <c r="A126844">
        <v>382836</v>
      </c>
      <c r="B126844" s="1">
        <v>44422.610095522934</v>
      </c>
    </row>
    <row r="126845" spans="1:2" x14ac:dyDescent="0.25">
      <c r="A126845">
        <v>382841</v>
      </c>
      <c r="B126845" s="1">
        <v>44422.610624595472</v>
      </c>
    </row>
    <row r="126846" spans="1:2" x14ac:dyDescent="0.25">
      <c r="A126846">
        <v>382845</v>
      </c>
      <c r="B126846" s="1">
        <v>44422.610624595472</v>
      </c>
    </row>
    <row r="126847" spans="1:2" x14ac:dyDescent="0.25">
      <c r="A126847">
        <v>382847</v>
      </c>
      <c r="B126847" s="1">
        <v>44422.610980559708</v>
      </c>
    </row>
    <row r="126848" spans="1:2" x14ac:dyDescent="0.25">
      <c r="A126848">
        <v>382848</v>
      </c>
      <c r="B126848" s="1">
        <v>44422.610999999997</v>
      </c>
    </row>
    <row r="126849" spans="1:2" x14ac:dyDescent="0.25">
      <c r="A126849">
        <v>382849</v>
      </c>
      <c r="B126849" s="1">
        <v>44422.611838187702</v>
      </c>
    </row>
    <row r="126850" spans="1:2" x14ac:dyDescent="0.25">
      <c r="A126850">
        <v>382853</v>
      </c>
      <c r="B126850" s="1">
        <v>44422.612242718445</v>
      </c>
    </row>
    <row r="126851" spans="1:2" x14ac:dyDescent="0.25">
      <c r="A126851">
        <v>382858</v>
      </c>
      <c r="B126851" s="1">
        <v>44422.612242718445</v>
      </c>
    </row>
    <row r="126852" spans="1:2" x14ac:dyDescent="0.25">
      <c r="A126852">
        <v>382863</v>
      </c>
      <c r="B126852" s="1">
        <v>44422.613860841426</v>
      </c>
    </row>
    <row r="126853" spans="1:2" x14ac:dyDescent="0.25">
      <c r="A126853">
        <v>382866</v>
      </c>
      <c r="B126853" s="1">
        <v>44422.614459669792</v>
      </c>
    </row>
    <row r="126854" spans="1:2" x14ac:dyDescent="0.25">
      <c r="A126854">
        <v>382870</v>
      </c>
      <c r="B126854" s="1">
        <v>44422.616692556636</v>
      </c>
    </row>
    <row r="126855" spans="1:2" x14ac:dyDescent="0.25">
      <c r="A126855">
        <v>382875</v>
      </c>
      <c r="B126855" s="1">
        <v>44422.617511520737</v>
      </c>
    </row>
    <row r="126856" spans="1:2" x14ac:dyDescent="0.25">
      <c r="A126856">
        <v>382878</v>
      </c>
      <c r="B126856" s="1">
        <v>44422.618310679609</v>
      </c>
    </row>
    <row r="126857" spans="1:2" x14ac:dyDescent="0.25">
      <c r="A126857">
        <v>382883</v>
      </c>
      <c r="B126857" s="1">
        <v>44422.618715210352</v>
      </c>
    </row>
    <row r="126858" spans="1:2" x14ac:dyDescent="0.25">
      <c r="A126858">
        <v>382887</v>
      </c>
      <c r="B126858" s="1">
        <v>44422.618715210359</v>
      </c>
    </row>
    <row r="126859" spans="1:2" x14ac:dyDescent="0.25">
      <c r="A126859">
        <v>382890</v>
      </c>
      <c r="B126859" s="1">
        <v>44422.618854335153</v>
      </c>
    </row>
    <row r="126860" spans="1:2" x14ac:dyDescent="0.25">
      <c r="A126860">
        <v>382895</v>
      </c>
      <c r="B126860" s="1">
        <v>44422.619119741095</v>
      </c>
    </row>
    <row r="126861" spans="1:2" x14ac:dyDescent="0.25">
      <c r="A126861">
        <v>382898</v>
      </c>
      <c r="B126861" s="1">
        <v>44422.619119741095</v>
      </c>
    </row>
    <row r="126862" spans="1:2" x14ac:dyDescent="0.25">
      <c r="A126862">
        <v>382903</v>
      </c>
      <c r="B126862" s="1">
        <v>44422.619678334908</v>
      </c>
    </row>
    <row r="126863" spans="1:2" x14ac:dyDescent="0.25">
      <c r="A126863">
        <v>382907</v>
      </c>
      <c r="B126863" s="1">
        <v>44422.620333333332</v>
      </c>
    </row>
    <row r="126864" spans="1:2" x14ac:dyDescent="0.25">
      <c r="A126864">
        <v>382909</v>
      </c>
      <c r="B126864" s="1">
        <v>44422.620737864076</v>
      </c>
    </row>
    <row r="126865" spans="1:2" x14ac:dyDescent="0.25">
      <c r="A126865">
        <v>382911</v>
      </c>
      <c r="B126865" s="1">
        <v>44422.620737864076</v>
      </c>
    </row>
    <row r="126866" spans="1:2" x14ac:dyDescent="0.25">
      <c r="A126866">
        <v>382914</v>
      </c>
      <c r="B126866" s="1">
        <v>44422.621142394819</v>
      </c>
    </row>
    <row r="126867" spans="1:2" x14ac:dyDescent="0.25">
      <c r="A126867">
        <v>382918</v>
      </c>
      <c r="B126867" s="1">
        <v>44422.621143223369</v>
      </c>
    </row>
    <row r="126868" spans="1:2" x14ac:dyDescent="0.25">
      <c r="A126868">
        <v>382919</v>
      </c>
      <c r="B126868" s="1">
        <v>44422.621906186105</v>
      </c>
    </row>
    <row r="126869" spans="1:2" x14ac:dyDescent="0.25">
      <c r="A126869">
        <v>382924</v>
      </c>
      <c r="B126869" s="1">
        <v>44422.621951456313</v>
      </c>
    </row>
    <row r="126870" spans="1:2" x14ac:dyDescent="0.25">
      <c r="A126870">
        <v>382927</v>
      </c>
      <c r="B126870" s="1">
        <v>44422.622355987056</v>
      </c>
    </row>
    <row r="126871" spans="1:2" x14ac:dyDescent="0.25">
      <c r="A126871">
        <v>382928</v>
      </c>
      <c r="B126871" s="1">
        <v>44422.622355987056</v>
      </c>
    </row>
    <row r="126872" spans="1:2" x14ac:dyDescent="0.25">
      <c r="A126872">
        <v>382933</v>
      </c>
      <c r="B126872" s="1">
        <v>44422.622760517799</v>
      </c>
    </row>
    <row r="126873" spans="1:2" x14ac:dyDescent="0.25">
      <c r="A126873">
        <v>382938</v>
      </c>
      <c r="B126873" s="1">
        <v>44422.624333333333</v>
      </c>
    </row>
    <row r="126874" spans="1:2" x14ac:dyDescent="0.25">
      <c r="A126874">
        <v>382942</v>
      </c>
      <c r="B126874" s="1">
        <v>44422.624988555559</v>
      </c>
    </row>
    <row r="126875" spans="1:2" x14ac:dyDescent="0.25">
      <c r="A126875">
        <v>382946</v>
      </c>
      <c r="B126875" s="1">
        <v>44422.625187702266</v>
      </c>
    </row>
    <row r="126876" spans="1:2" x14ac:dyDescent="0.25">
      <c r="A126876">
        <v>382951</v>
      </c>
      <c r="B126876" s="1">
        <v>44422.625592233009</v>
      </c>
    </row>
    <row r="126877" spans="1:2" x14ac:dyDescent="0.25">
      <c r="A126877">
        <v>382955</v>
      </c>
      <c r="B126877" s="1">
        <v>44422.626805825239</v>
      </c>
    </row>
    <row r="126878" spans="1:2" x14ac:dyDescent="0.25">
      <c r="A126878">
        <v>382956</v>
      </c>
      <c r="B126878" s="1">
        <v>44422.627614886733</v>
      </c>
    </row>
    <row r="126879" spans="1:2" x14ac:dyDescent="0.25">
      <c r="A126879">
        <v>382958</v>
      </c>
      <c r="B126879" s="1">
        <v>44422.628423948219</v>
      </c>
    </row>
    <row r="126880" spans="1:2" x14ac:dyDescent="0.25">
      <c r="A126880">
        <v>382960</v>
      </c>
      <c r="B126880" s="1">
        <v>44422.628437147127</v>
      </c>
    </row>
    <row r="126881" spans="1:2" x14ac:dyDescent="0.25">
      <c r="A126881">
        <v>382961</v>
      </c>
      <c r="B126881" s="1">
        <v>44422.628828478963</v>
      </c>
    </row>
    <row r="126882" spans="1:2" x14ac:dyDescent="0.25">
      <c r="A126882">
        <v>382963</v>
      </c>
      <c r="B126882" s="1">
        <v>44422.629233009706</v>
      </c>
    </row>
    <row r="126883" spans="1:2" x14ac:dyDescent="0.25">
      <c r="A126883">
        <v>382965</v>
      </c>
      <c r="B126883" s="1">
        <v>44422.629233009706</v>
      </c>
    </row>
    <row r="126884" spans="1:2" x14ac:dyDescent="0.25">
      <c r="A126884">
        <v>382968</v>
      </c>
      <c r="B126884" s="1">
        <v>44422.630042071192</v>
      </c>
    </row>
    <row r="126885" spans="1:2" x14ac:dyDescent="0.25">
      <c r="A126885">
        <v>382969</v>
      </c>
      <c r="B126885" s="1">
        <v>44422.630446601943</v>
      </c>
    </row>
    <row r="126886" spans="1:2" x14ac:dyDescent="0.25">
      <c r="A126886">
        <v>382972</v>
      </c>
      <c r="B126886" s="1">
        <v>44422.630756553852</v>
      </c>
    </row>
    <row r="126887" spans="1:2" x14ac:dyDescent="0.25">
      <c r="A126887">
        <v>382976</v>
      </c>
      <c r="B126887" s="1">
        <v>44422.630851132686</v>
      </c>
    </row>
    <row r="126888" spans="1:2" x14ac:dyDescent="0.25">
      <c r="A126888">
        <v>382981</v>
      </c>
      <c r="B126888" s="1">
        <v>44422.631275368512</v>
      </c>
    </row>
    <row r="126889" spans="1:2" x14ac:dyDescent="0.25">
      <c r="A126889">
        <v>382984</v>
      </c>
      <c r="B126889" s="1">
        <v>44422.631660194173</v>
      </c>
    </row>
    <row r="126890" spans="1:2" x14ac:dyDescent="0.25">
      <c r="A126890">
        <v>382986</v>
      </c>
      <c r="B126890" s="1">
        <v>44422.63166019418</v>
      </c>
    </row>
    <row r="126891" spans="1:2" x14ac:dyDescent="0.25">
      <c r="A126891">
        <v>382987</v>
      </c>
      <c r="B126891" s="1">
        <v>44422.63166019418</v>
      </c>
    </row>
    <row r="126892" spans="1:2" x14ac:dyDescent="0.25">
      <c r="A126892">
        <v>382989</v>
      </c>
      <c r="B126892" s="1">
        <v>44422.632064724916</v>
      </c>
    </row>
    <row r="126893" spans="1:2" x14ac:dyDescent="0.25">
      <c r="A126893">
        <v>382994</v>
      </c>
      <c r="B126893" s="1">
        <v>44422.632129886777</v>
      </c>
    </row>
    <row r="126894" spans="1:2" x14ac:dyDescent="0.25">
      <c r="A126894">
        <v>382997</v>
      </c>
      <c r="B126894" s="1">
        <v>44422.632312997834</v>
      </c>
    </row>
    <row r="126895" spans="1:2" x14ac:dyDescent="0.25">
      <c r="A126895">
        <v>383002</v>
      </c>
      <c r="B126895" s="1">
        <v>44422.632469255666</v>
      </c>
    </row>
    <row r="126896" spans="1:2" x14ac:dyDescent="0.25">
      <c r="A126896">
        <v>383004</v>
      </c>
      <c r="B126896" s="1">
        <v>44422.632648701438</v>
      </c>
    </row>
    <row r="126897" spans="1:2" x14ac:dyDescent="0.25">
      <c r="A126897">
        <v>383009</v>
      </c>
      <c r="B126897" s="1">
        <v>44422.633682847896</v>
      </c>
    </row>
    <row r="126898" spans="1:2" x14ac:dyDescent="0.25">
      <c r="A126898">
        <v>383013</v>
      </c>
      <c r="B126898" s="1">
        <v>44422.634087378639</v>
      </c>
    </row>
    <row r="126899" spans="1:2" x14ac:dyDescent="0.25">
      <c r="A126899">
        <v>383014</v>
      </c>
      <c r="B126899" s="1">
        <v>44422.634491909383</v>
      </c>
    </row>
    <row r="126900" spans="1:2" x14ac:dyDescent="0.25">
      <c r="A126900">
        <v>383015</v>
      </c>
      <c r="B126900" s="1">
        <v>44422.634491909383</v>
      </c>
    </row>
    <row r="126901" spans="1:2" x14ac:dyDescent="0.25">
      <c r="A126901">
        <v>383019</v>
      </c>
      <c r="B126901" s="1">
        <v>44422.63472396008</v>
      </c>
    </row>
    <row r="126902" spans="1:2" x14ac:dyDescent="0.25">
      <c r="A126902">
        <v>383020</v>
      </c>
      <c r="B126902" s="1">
        <v>44422.634896440133</v>
      </c>
    </row>
    <row r="126903" spans="1:2" x14ac:dyDescent="0.25">
      <c r="A126903">
        <v>383022</v>
      </c>
      <c r="B126903" s="1">
        <v>44422.63570550162</v>
      </c>
    </row>
    <row r="126904" spans="1:2" x14ac:dyDescent="0.25">
      <c r="A126904">
        <v>383025</v>
      </c>
      <c r="B126904" s="1">
        <v>44422.63570550162</v>
      </c>
    </row>
    <row r="126905" spans="1:2" x14ac:dyDescent="0.25">
      <c r="A126905">
        <v>383027</v>
      </c>
      <c r="B126905" s="1">
        <v>44422.636280404062</v>
      </c>
    </row>
    <row r="126906" spans="1:2" x14ac:dyDescent="0.25">
      <c r="A126906">
        <v>383030</v>
      </c>
      <c r="B126906" s="1">
        <v>44422.636514563106</v>
      </c>
    </row>
    <row r="126907" spans="1:2" x14ac:dyDescent="0.25">
      <c r="A126907">
        <v>383033</v>
      </c>
      <c r="B126907" s="1">
        <v>44422.637728155336</v>
      </c>
    </row>
    <row r="126908" spans="1:2" x14ac:dyDescent="0.25">
      <c r="A126908">
        <v>383034</v>
      </c>
      <c r="B126908" s="1">
        <v>44422.637728155343</v>
      </c>
    </row>
    <row r="126909" spans="1:2" x14ac:dyDescent="0.25">
      <c r="A126909">
        <v>383037</v>
      </c>
      <c r="B126909" s="1">
        <v>44422.638599810787</v>
      </c>
    </row>
    <row r="126910" spans="1:2" x14ac:dyDescent="0.25">
      <c r="A126910">
        <v>383039</v>
      </c>
      <c r="B126910" s="1">
        <v>44422.638782921844</v>
      </c>
    </row>
    <row r="126911" spans="1:2" x14ac:dyDescent="0.25">
      <c r="A126911">
        <v>383040</v>
      </c>
      <c r="B126911" s="1">
        <v>44422.639346278316</v>
      </c>
    </row>
    <row r="126912" spans="1:2" x14ac:dyDescent="0.25">
      <c r="A126912">
        <v>383043</v>
      </c>
      <c r="B126912" s="1">
        <v>44422.639346278316</v>
      </c>
    </row>
    <row r="126913" spans="1:2" x14ac:dyDescent="0.25">
      <c r="A126913">
        <v>383048</v>
      </c>
      <c r="B126913" s="1">
        <v>44422.639750809067</v>
      </c>
    </row>
    <row r="126914" spans="1:2" x14ac:dyDescent="0.25">
      <c r="A126914">
        <v>383051</v>
      </c>
      <c r="B126914" s="1">
        <v>44422.639750809067</v>
      </c>
    </row>
    <row r="126915" spans="1:2" x14ac:dyDescent="0.25">
      <c r="A126915">
        <v>383054</v>
      </c>
      <c r="B126915" s="1">
        <v>44422.64136893204</v>
      </c>
    </row>
    <row r="126916" spans="1:2" x14ac:dyDescent="0.25">
      <c r="A126916">
        <v>383057</v>
      </c>
      <c r="B126916" s="1">
        <v>44422.641773462783</v>
      </c>
    </row>
    <row r="126917" spans="1:2" x14ac:dyDescent="0.25">
      <c r="A126917">
        <v>383060</v>
      </c>
      <c r="B126917" s="1">
        <v>44422.64298705502</v>
      </c>
    </row>
    <row r="126918" spans="1:2" x14ac:dyDescent="0.25">
      <c r="A126918">
        <v>383062</v>
      </c>
      <c r="B126918" s="1">
        <v>44422.64298705502</v>
      </c>
    </row>
    <row r="126919" spans="1:2" x14ac:dyDescent="0.25">
      <c r="A126919">
        <v>383063</v>
      </c>
      <c r="B126919" s="1">
        <v>44422.642999999996</v>
      </c>
    </row>
    <row r="126920" spans="1:2" x14ac:dyDescent="0.25">
      <c r="A126920">
        <v>383068</v>
      </c>
      <c r="B126920" s="1">
        <v>44422.644605177993</v>
      </c>
    </row>
    <row r="126921" spans="1:2" x14ac:dyDescent="0.25">
      <c r="A126921">
        <v>383070</v>
      </c>
      <c r="B126921" s="1">
        <v>44422.645161290326</v>
      </c>
    </row>
    <row r="126922" spans="1:2" x14ac:dyDescent="0.25">
      <c r="A126922">
        <v>383071</v>
      </c>
      <c r="B126922" s="1">
        <v>44422.64541423948</v>
      </c>
    </row>
    <row r="126923" spans="1:2" x14ac:dyDescent="0.25">
      <c r="A126923">
        <v>383072</v>
      </c>
      <c r="B126923" s="1">
        <v>44422.64581877023</v>
      </c>
    </row>
    <row r="126924" spans="1:2" x14ac:dyDescent="0.25">
      <c r="A126924">
        <v>383073</v>
      </c>
      <c r="B126924" s="1">
        <v>44422.646223300973</v>
      </c>
    </row>
    <row r="126925" spans="1:2" x14ac:dyDescent="0.25">
      <c r="A126925">
        <v>383077</v>
      </c>
      <c r="B126925" s="1">
        <v>44422.646223300973</v>
      </c>
    </row>
    <row r="126926" spans="1:2" x14ac:dyDescent="0.25">
      <c r="A126926">
        <v>383079</v>
      </c>
      <c r="B126926" s="1">
        <v>44422.64703236246</v>
      </c>
    </row>
    <row r="126927" spans="1:2" x14ac:dyDescent="0.25">
      <c r="A126927">
        <v>383082</v>
      </c>
      <c r="B126927" s="1">
        <v>44422.64703236246</v>
      </c>
    </row>
    <row r="126928" spans="1:2" x14ac:dyDescent="0.25">
      <c r="A126928">
        <v>383084</v>
      </c>
      <c r="B126928" s="1">
        <v>44422.647436893203</v>
      </c>
    </row>
    <row r="126929" spans="1:2" x14ac:dyDescent="0.25">
      <c r="A126929">
        <v>383086</v>
      </c>
      <c r="B126929" s="1">
        <v>44422.647755363629</v>
      </c>
    </row>
    <row r="126930" spans="1:2" x14ac:dyDescent="0.25">
      <c r="A126930">
        <v>383087</v>
      </c>
      <c r="B126930" s="1">
        <v>44422.647841423954</v>
      </c>
    </row>
    <row r="126931" spans="1:2" x14ac:dyDescent="0.25">
      <c r="A126931">
        <v>383089</v>
      </c>
      <c r="B126931" s="1">
        <v>44422.64824595469</v>
      </c>
    </row>
    <row r="126932" spans="1:2" x14ac:dyDescent="0.25">
      <c r="A126932">
        <v>383090</v>
      </c>
      <c r="B126932" s="1">
        <v>44422.648365733818</v>
      </c>
    </row>
    <row r="126933" spans="1:2" x14ac:dyDescent="0.25">
      <c r="A126933">
        <v>383091</v>
      </c>
      <c r="B126933" s="1">
        <v>44422.64865048544</v>
      </c>
    </row>
    <row r="126934" spans="1:2" x14ac:dyDescent="0.25">
      <c r="A126934">
        <v>383094</v>
      </c>
      <c r="B126934" s="1">
        <v>44422.64986407767</v>
      </c>
    </row>
    <row r="126935" spans="1:2" x14ac:dyDescent="0.25">
      <c r="A126935">
        <v>383096</v>
      </c>
      <c r="B126935" s="1">
        <v>44422.64986407767</v>
      </c>
    </row>
    <row r="126936" spans="1:2" x14ac:dyDescent="0.25">
      <c r="A126936">
        <v>383098</v>
      </c>
      <c r="B126936" s="1">
        <v>44422.64986407767</v>
      </c>
    </row>
    <row r="126937" spans="1:2" x14ac:dyDescent="0.25">
      <c r="A126937">
        <v>383099</v>
      </c>
      <c r="B126937" s="1">
        <v>44422.650673139164</v>
      </c>
    </row>
    <row r="126938" spans="1:2" x14ac:dyDescent="0.25">
      <c r="A126938">
        <v>383104</v>
      </c>
      <c r="B126938" s="1">
        <v>44422.651333333335</v>
      </c>
    </row>
    <row r="126939" spans="1:2" x14ac:dyDescent="0.25">
      <c r="A126939">
        <v>383109</v>
      </c>
      <c r="B126939" s="1">
        <v>44422.651482200643</v>
      </c>
    </row>
    <row r="126940" spans="1:2" x14ac:dyDescent="0.25">
      <c r="A126940">
        <v>383111</v>
      </c>
      <c r="B126940" s="1">
        <v>44422.653100323623</v>
      </c>
    </row>
    <row r="126941" spans="1:2" x14ac:dyDescent="0.25">
      <c r="A126941">
        <v>383115</v>
      </c>
      <c r="B126941" s="1">
        <v>44422.653157139808</v>
      </c>
    </row>
    <row r="126942" spans="1:2" x14ac:dyDescent="0.25">
      <c r="A126942">
        <v>383117</v>
      </c>
      <c r="B126942" s="1">
        <v>44422.654072695092</v>
      </c>
    </row>
    <row r="126943" spans="1:2" x14ac:dyDescent="0.25">
      <c r="A126943">
        <v>383121</v>
      </c>
      <c r="B126943" s="1">
        <v>44422.654438917205</v>
      </c>
    </row>
    <row r="126944" spans="1:2" x14ac:dyDescent="0.25">
      <c r="A126944">
        <v>383123</v>
      </c>
      <c r="B126944" s="1">
        <v>44422.654718446596</v>
      </c>
    </row>
    <row r="126945" spans="1:2" x14ac:dyDescent="0.25">
      <c r="A126945">
        <v>383128</v>
      </c>
      <c r="B126945" s="1">
        <v>44422.655018768884</v>
      </c>
    </row>
    <row r="126946" spans="1:2" x14ac:dyDescent="0.25">
      <c r="A126946">
        <v>383129</v>
      </c>
      <c r="B126946" s="1">
        <v>44422.65552750809</v>
      </c>
    </row>
    <row r="126947" spans="1:2" x14ac:dyDescent="0.25">
      <c r="A126947">
        <v>383130</v>
      </c>
      <c r="B126947" s="1">
        <v>44422.655932038841</v>
      </c>
    </row>
    <row r="126948" spans="1:2" x14ac:dyDescent="0.25">
      <c r="A126948">
        <v>383132</v>
      </c>
      <c r="B126948" s="1">
        <v>44422.656300546281</v>
      </c>
    </row>
    <row r="126949" spans="1:2" x14ac:dyDescent="0.25">
      <c r="A126949">
        <v>383135</v>
      </c>
      <c r="B126949" s="1">
        <v>44422.657094027527</v>
      </c>
    </row>
    <row r="126950" spans="1:2" x14ac:dyDescent="0.25">
      <c r="A126950">
        <v>383136</v>
      </c>
      <c r="B126950" s="1">
        <v>44422.65714563107</v>
      </c>
    </row>
    <row r="126951" spans="1:2" x14ac:dyDescent="0.25">
      <c r="A126951">
        <v>383141</v>
      </c>
      <c r="B126951" s="1">
        <v>44422.657550161814</v>
      </c>
    </row>
    <row r="126952" spans="1:2" x14ac:dyDescent="0.25">
      <c r="A126952">
        <v>383143</v>
      </c>
      <c r="B126952" s="1">
        <v>44422.657550161814</v>
      </c>
    </row>
    <row r="126953" spans="1:2" x14ac:dyDescent="0.25">
      <c r="A126953">
        <v>383144</v>
      </c>
      <c r="B126953" s="1">
        <v>44422.65800958281</v>
      </c>
    </row>
    <row r="126954" spans="1:2" x14ac:dyDescent="0.25">
      <c r="A126954">
        <v>383149</v>
      </c>
      <c r="B126954" s="1">
        <v>44422.65957281553</v>
      </c>
    </row>
    <row r="126955" spans="1:2" x14ac:dyDescent="0.25">
      <c r="A126955">
        <v>383151</v>
      </c>
      <c r="B126955" s="1">
        <v>44422.660786407767</v>
      </c>
    </row>
    <row r="126956" spans="1:2" x14ac:dyDescent="0.25">
      <c r="A126956">
        <v>383153</v>
      </c>
      <c r="B126956" s="1">
        <v>44422.660786407767</v>
      </c>
    </row>
    <row r="126957" spans="1:2" x14ac:dyDescent="0.25">
      <c r="A126957">
        <v>383157</v>
      </c>
      <c r="B126957" s="1">
        <v>44422.660786407767</v>
      </c>
    </row>
    <row r="126958" spans="1:2" x14ac:dyDescent="0.25">
      <c r="A126958">
        <v>383159</v>
      </c>
      <c r="B126958" s="1">
        <v>44422.66176335948</v>
      </c>
    </row>
    <row r="126959" spans="1:2" x14ac:dyDescent="0.25">
      <c r="A126959">
        <v>383161</v>
      </c>
      <c r="B126959" s="1">
        <v>44422.661999999997</v>
      </c>
    </row>
    <row r="126960" spans="1:2" x14ac:dyDescent="0.25">
      <c r="A126960">
        <v>383164</v>
      </c>
      <c r="B126960" s="1">
        <v>44422.662404530747</v>
      </c>
    </row>
    <row r="126961" spans="1:2" x14ac:dyDescent="0.25">
      <c r="A126961">
        <v>383165</v>
      </c>
      <c r="B126961" s="1">
        <v>44422.663618122977</v>
      </c>
    </row>
    <row r="126962" spans="1:2" x14ac:dyDescent="0.25">
      <c r="A126962">
        <v>383168</v>
      </c>
      <c r="B126962" s="1">
        <v>44422.664022653727</v>
      </c>
    </row>
    <row r="126963" spans="1:2" x14ac:dyDescent="0.25">
      <c r="A126963">
        <v>383172</v>
      </c>
      <c r="B126963" s="1">
        <v>44422.664427184463</v>
      </c>
    </row>
    <row r="126964" spans="1:2" x14ac:dyDescent="0.25">
      <c r="A126964">
        <v>383176</v>
      </c>
      <c r="B126964" s="1">
        <v>44422.664427184463</v>
      </c>
    </row>
    <row r="126965" spans="1:2" x14ac:dyDescent="0.25">
      <c r="A126965">
        <v>383178</v>
      </c>
      <c r="B126965" s="1">
        <v>44422.664831715214</v>
      </c>
    </row>
    <row r="126966" spans="1:2" x14ac:dyDescent="0.25">
      <c r="A126966">
        <v>383181</v>
      </c>
      <c r="B126966" s="1">
        <v>44422.665236245957</v>
      </c>
    </row>
    <row r="126967" spans="1:2" x14ac:dyDescent="0.25">
      <c r="A126967">
        <v>383182</v>
      </c>
      <c r="B126967" s="1">
        <v>44422.665547654651</v>
      </c>
    </row>
    <row r="126968" spans="1:2" x14ac:dyDescent="0.25">
      <c r="A126968">
        <v>383186</v>
      </c>
      <c r="B126968" s="1">
        <v>44422.6656407767</v>
      </c>
    </row>
    <row r="126969" spans="1:2" x14ac:dyDescent="0.25">
      <c r="A126969">
        <v>383189</v>
      </c>
      <c r="B126969" s="1">
        <v>44422.666005432293</v>
      </c>
    </row>
    <row r="126970" spans="1:2" x14ac:dyDescent="0.25">
      <c r="A126970">
        <v>383194</v>
      </c>
      <c r="B126970" s="1">
        <v>44422.666045307444</v>
      </c>
    </row>
    <row r="126971" spans="1:2" x14ac:dyDescent="0.25">
      <c r="A126971">
        <v>383196</v>
      </c>
      <c r="B126971" s="1">
        <v>44422.667317728199</v>
      </c>
    </row>
    <row r="126972" spans="1:2" x14ac:dyDescent="0.25">
      <c r="A126972">
        <v>383201</v>
      </c>
      <c r="B126972" s="1">
        <v>44422.667663430417</v>
      </c>
    </row>
    <row r="126973" spans="1:2" x14ac:dyDescent="0.25">
      <c r="A126973">
        <v>383204</v>
      </c>
      <c r="B126973" s="1">
        <v>44422.667663430417</v>
      </c>
    </row>
    <row r="126974" spans="1:2" x14ac:dyDescent="0.25">
      <c r="A126974">
        <v>383205</v>
      </c>
      <c r="B126974" s="1">
        <v>44422.667663430424</v>
      </c>
    </row>
    <row r="126975" spans="1:2" x14ac:dyDescent="0.25">
      <c r="A126975">
        <v>383207</v>
      </c>
      <c r="B126975" s="1">
        <v>44422.667683950312</v>
      </c>
    </row>
    <row r="126976" spans="1:2" x14ac:dyDescent="0.25">
      <c r="A126976">
        <v>383212</v>
      </c>
      <c r="B126976" s="1">
        <v>44422.668507950075</v>
      </c>
    </row>
    <row r="126977" spans="1:2" x14ac:dyDescent="0.25">
      <c r="A126977">
        <v>383213</v>
      </c>
      <c r="B126977" s="1">
        <v>44422.668721579641</v>
      </c>
    </row>
    <row r="126978" spans="1:2" x14ac:dyDescent="0.25">
      <c r="A126978">
        <v>383216</v>
      </c>
      <c r="B126978" s="1">
        <v>44422.668877022654</v>
      </c>
    </row>
    <row r="126979" spans="1:2" x14ac:dyDescent="0.25">
      <c r="A126979">
        <v>383217</v>
      </c>
      <c r="B126979" s="1">
        <v>44422.669281553397</v>
      </c>
    </row>
    <row r="126980" spans="1:2" x14ac:dyDescent="0.25">
      <c r="A126980">
        <v>383218</v>
      </c>
      <c r="B126980" s="1">
        <v>44422.669281553397</v>
      </c>
    </row>
    <row r="126981" spans="1:2" x14ac:dyDescent="0.25">
      <c r="A126981">
        <v>383219</v>
      </c>
      <c r="B126981" s="1">
        <v>44422.66933194983</v>
      </c>
    </row>
    <row r="126982" spans="1:2" x14ac:dyDescent="0.25">
      <c r="A126982">
        <v>383222</v>
      </c>
      <c r="B126982" s="1">
        <v>44422.67251779935</v>
      </c>
    </row>
    <row r="126983" spans="1:2" x14ac:dyDescent="0.25">
      <c r="A126983">
        <v>383226</v>
      </c>
      <c r="B126983" s="1">
        <v>44422.672922330094</v>
      </c>
    </row>
    <row r="126984" spans="1:2" x14ac:dyDescent="0.25">
      <c r="A126984">
        <v>383229</v>
      </c>
      <c r="B126984" s="1">
        <v>44422.673326860844</v>
      </c>
    </row>
    <row r="126985" spans="1:2" x14ac:dyDescent="0.25">
      <c r="A126985">
        <v>383231</v>
      </c>
      <c r="B126985" s="1">
        <v>44422.673696096681</v>
      </c>
    </row>
    <row r="126986" spans="1:2" x14ac:dyDescent="0.25">
      <c r="A126986">
        <v>383233</v>
      </c>
      <c r="B126986" s="1">
        <v>44422.675349514568</v>
      </c>
    </row>
    <row r="126987" spans="1:2" x14ac:dyDescent="0.25">
      <c r="A126987">
        <v>383235</v>
      </c>
      <c r="B126987" s="1">
        <v>44422.675754045304</v>
      </c>
    </row>
    <row r="126988" spans="1:2" x14ac:dyDescent="0.25">
      <c r="A126988">
        <v>383236</v>
      </c>
      <c r="B126988" s="1">
        <v>44422.675771355323</v>
      </c>
    </row>
    <row r="126989" spans="1:2" x14ac:dyDescent="0.25">
      <c r="A126989">
        <v>383240</v>
      </c>
      <c r="B126989" s="1">
        <v>44422.676158576054</v>
      </c>
    </row>
    <row r="126990" spans="1:2" x14ac:dyDescent="0.25">
      <c r="A126990">
        <v>383245</v>
      </c>
      <c r="B126990" s="1">
        <v>44422.677372168284</v>
      </c>
    </row>
    <row r="126991" spans="1:2" x14ac:dyDescent="0.25">
      <c r="A126991">
        <v>383249</v>
      </c>
      <c r="B126991" s="1">
        <v>44422.679666666663</v>
      </c>
    </row>
    <row r="126992" spans="1:2" x14ac:dyDescent="0.25">
      <c r="A126992">
        <v>383253</v>
      </c>
      <c r="B126992" s="1">
        <v>44422.679799798578</v>
      </c>
    </row>
    <row r="126993" spans="1:2" x14ac:dyDescent="0.25">
      <c r="A126993">
        <v>383256</v>
      </c>
      <c r="B126993" s="1">
        <v>44422.680135502182</v>
      </c>
    </row>
    <row r="126994" spans="1:2" x14ac:dyDescent="0.25">
      <c r="A126994">
        <v>383259</v>
      </c>
      <c r="B126994" s="1">
        <v>44422.680203883494</v>
      </c>
    </row>
    <row r="126995" spans="1:2" x14ac:dyDescent="0.25">
      <c r="A126995">
        <v>383263</v>
      </c>
      <c r="B126995" s="1">
        <v>44422.681822006474</v>
      </c>
    </row>
    <row r="126996" spans="1:2" x14ac:dyDescent="0.25">
      <c r="A126996">
        <v>383265</v>
      </c>
      <c r="B126996" s="1">
        <v>44422.68242439039</v>
      </c>
    </row>
    <row r="126997" spans="1:2" x14ac:dyDescent="0.25">
      <c r="A126997">
        <v>383269</v>
      </c>
      <c r="B126997" s="1">
        <v>44422.682631067961</v>
      </c>
    </row>
    <row r="126998" spans="1:2" x14ac:dyDescent="0.25">
      <c r="A126998">
        <v>383274</v>
      </c>
      <c r="B126998" s="1">
        <v>44422.682631067961</v>
      </c>
    </row>
    <row r="126999" spans="1:2" x14ac:dyDescent="0.25">
      <c r="A126999">
        <v>383277</v>
      </c>
      <c r="B126999" s="1">
        <v>44422.682631067961</v>
      </c>
    </row>
    <row r="127000" spans="1:2" x14ac:dyDescent="0.25">
      <c r="A127000">
        <v>383278</v>
      </c>
      <c r="B127000" s="1">
        <v>44422.683440129455</v>
      </c>
    </row>
    <row r="127001" spans="1:2" x14ac:dyDescent="0.25">
      <c r="A127001">
        <v>383282</v>
      </c>
      <c r="B127001" s="1">
        <v>44422.683440129455</v>
      </c>
    </row>
    <row r="127002" spans="1:2" x14ac:dyDescent="0.25">
      <c r="A127002">
        <v>383283</v>
      </c>
      <c r="B127002" s="1">
        <v>44422.683844660191</v>
      </c>
    </row>
    <row r="127003" spans="1:2" x14ac:dyDescent="0.25">
      <c r="A127003">
        <v>383284</v>
      </c>
      <c r="B127003" s="1">
        <v>44422.685058252428</v>
      </c>
    </row>
    <row r="127004" spans="1:2" x14ac:dyDescent="0.25">
      <c r="A127004">
        <v>383286</v>
      </c>
      <c r="B127004" s="1">
        <v>44422.685262611776</v>
      </c>
    </row>
    <row r="127005" spans="1:2" x14ac:dyDescent="0.25">
      <c r="A127005">
        <v>383289</v>
      </c>
      <c r="B127005" s="1">
        <v>44422.685462783171</v>
      </c>
    </row>
    <row r="127006" spans="1:2" x14ac:dyDescent="0.25">
      <c r="A127006">
        <v>383290</v>
      </c>
      <c r="B127006" s="1">
        <v>44422.685934018984</v>
      </c>
    </row>
    <row r="127007" spans="1:2" x14ac:dyDescent="0.25">
      <c r="A127007">
        <v>383293</v>
      </c>
      <c r="B127007" s="1">
        <v>44422.686819055758</v>
      </c>
    </row>
    <row r="127008" spans="1:2" x14ac:dyDescent="0.25">
      <c r="A127008">
        <v>383298</v>
      </c>
      <c r="B127008" s="1">
        <v>44422.687080906144</v>
      </c>
    </row>
    <row r="127009" spans="1:2" x14ac:dyDescent="0.25">
      <c r="A127009">
        <v>383301</v>
      </c>
      <c r="B127009" s="1">
        <v>44422.687889967638</v>
      </c>
    </row>
    <row r="127010" spans="1:2" x14ac:dyDescent="0.25">
      <c r="A127010">
        <v>383304</v>
      </c>
      <c r="B127010" s="1">
        <v>44422.687889967638</v>
      </c>
    </row>
    <row r="127011" spans="1:2" x14ac:dyDescent="0.25">
      <c r="A127011">
        <v>383305</v>
      </c>
      <c r="B127011" s="1">
        <v>44422.687889967638</v>
      </c>
    </row>
    <row r="127012" spans="1:2" x14ac:dyDescent="0.25">
      <c r="A127012">
        <v>383306</v>
      </c>
      <c r="B127012" s="1">
        <v>44422.688294498381</v>
      </c>
    </row>
    <row r="127013" spans="1:2" x14ac:dyDescent="0.25">
      <c r="A127013">
        <v>383309</v>
      </c>
      <c r="B127013" s="1">
        <v>44422.688294498381</v>
      </c>
    </row>
    <row r="127014" spans="1:2" x14ac:dyDescent="0.25">
      <c r="A127014">
        <v>383313</v>
      </c>
      <c r="B127014" s="1">
        <v>44422.688699029124</v>
      </c>
    </row>
    <row r="127015" spans="1:2" x14ac:dyDescent="0.25">
      <c r="A127015">
        <v>383315</v>
      </c>
      <c r="B127015" s="1">
        <v>44422.688699029124</v>
      </c>
    </row>
    <row r="127016" spans="1:2" x14ac:dyDescent="0.25">
      <c r="A127016">
        <v>383319</v>
      </c>
      <c r="B127016" s="1">
        <v>44422.689912621361</v>
      </c>
    </row>
    <row r="127017" spans="1:2" x14ac:dyDescent="0.25">
      <c r="A127017">
        <v>383320</v>
      </c>
      <c r="B127017" s="1">
        <v>44422.69</v>
      </c>
    </row>
    <row r="127018" spans="1:2" x14ac:dyDescent="0.25">
      <c r="A127018">
        <v>383325</v>
      </c>
      <c r="B127018" s="1">
        <v>44422.690237128816</v>
      </c>
    </row>
    <row r="127019" spans="1:2" x14ac:dyDescent="0.25">
      <c r="A127019">
        <v>383328</v>
      </c>
      <c r="B127019" s="1">
        <v>44422.691530744341</v>
      </c>
    </row>
    <row r="127020" spans="1:2" x14ac:dyDescent="0.25">
      <c r="A127020">
        <v>383332</v>
      </c>
      <c r="B127020" s="1">
        <v>44422.692339805828</v>
      </c>
    </row>
    <row r="127021" spans="1:2" x14ac:dyDescent="0.25">
      <c r="A127021">
        <v>383333</v>
      </c>
      <c r="B127021" s="1">
        <v>44422.692339805828</v>
      </c>
    </row>
    <row r="127022" spans="1:2" x14ac:dyDescent="0.25">
      <c r="A127022">
        <v>383337</v>
      </c>
      <c r="B127022" s="1">
        <v>44422.692744336571</v>
      </c>
    </row>
    <row r="127023" spans="1:2" x14ac:dyDescent="0.25">
      <c r="A127023">
        <v>383338</v>
      </c>
      <c r="B127023" s="1">
        <v>44422.692744336571</v>
      </c>
    </row>
    <row r="127024" spans="1:2" x14ac:dyDescent="0.25">
      <c r="A127024">
        <v>383339</v>
      </c>
      <c r="B127024" s="1">
        <v>44422.693148867314</v>
      </c>
    </row>
    <row r="127025" spans="1:2" x14ac:dyDescent="0.25">
      <c r="A127025">
        <v>383342</v>
      </c>
      <c r="B127025" s="1">
        <v>44422.693227942749</v>
      </c>
    </row>
    <row r="127026" spans="1:2" x14ac:dyDescent="0.25">
      <c r="A127026">
        <v>383344</v>
      </c>
      <c r="B127026" s="1">
        <v>44422.693258461259</v>
      </c>
    </row>
    <row r="127027" spans="1:2" x14ac:dyDescent="0.25">
      <c r="A127027">
        <v>383349</v>
      </c>
      <c r="B127027" s="1">
        <v>44422.693553398058</v>
      </c>
    </row>
    <row r="127028" spans="1:2" x14ac:dyDescent="0.25">
      <c r="A127028">
        <v>383351</v>
      </c>
      <c r="B127028" s="1">
        <v>44422.693553398058</v>
      </c>
    </row>
    <row r="127029" spans="1:2" x14ac:dyDescent="0.25">
      <c r="A127029">
        <v>383355</v>
      </c>
      <c r="B127029" s="1">
        <v>44422.693624683372</v>
      </c>
    </row>
    <row r="127030" spans="1:2" x14ac:dyDescent="0.25">
      <c r="A127030">
        <v>383360</v>
      </c>
      <c r="B127030" s="1">
        <v>44422.693957928801</v>
      </c>
    </row>
    <row r="127031" spans="1:2" x14ac:dyDescent="0.25">
      <c r="A127031">
        <v>383362</v>
      </c>
      <c r="B127031" s="1">
        <v>44422.694570757165</v>
      </c>
    </row>
    <row r="127032" spans="1:2" x14ac:dyDescent="0.25">
      <c r="A127032">
        <v>383366</v>
      </c>
      <c r="B127032" s="1">
        <v>44422.694766990295</v>
      </c>
    </row>
    <row r="127033" spans="1:2" x14ac:dyDescent="0.25">
      <c r="A127033">
        <v>383371</v>
      </c>
      <c r="B127033" s="1">
        <v>44422.694766990295</v>
      </c>
    </row>
    <row r="127034" spans="1:2" x14ac:dyDescent="0.25">
      <c r="A127034">
        <v>383375</v>
      </c>
      <c r="B127034" s="1">
        <v>44422.695171521031</v>
      </c>
    </row>
    <row r="127035" spans="1:2" x14ac:dyDescent="0.25">
      <c r="A127035">
        <v>383377</v>
      </c>
      <c r="B127035" s="1">
        <v>44422.695980582524</v>
      </c>
    </row>
    <row r="127036" spans="1:2" x14ac:dyDescent="0.25">
      <c r="A127036">
        <v>383378</v>
      </c>
      <c r="B127036" s="1">
        <v>44422.696333333333</v>
      </c>
    </row>
    <row r="127037" spans="1:2" x14ac:dyDescent="0.25">
      <c r="A127037">
        <v>383383</v>
      </c>
      <c r="B127037" s="1">
        <v>44422.696385113268</v>
      </c>
    </row>
    <row r="127038" spans="1:2" x14ac:dyDescent="0.25">
      <c r="A127038">
        <v>383384</v>
      </c>
      <c r="B127038" s="1">
        <v>44422.696789644011</v>
      </c>
    </row>
    <row r="127039" spans="1:2" x14ac:dyDescent="0.25">
      <c r="A127039">
        <v>383387</v>
      </c>
      <c r="B127039" s="1">
        <v>44422.696951200902</v>
      </c>
    </row>
    <row r="127040" spans="1:2" x14ac:dyDescent="0.25">
      <c r="A127040">
        <v>383390</v>
      </c>
      <c r="B127040" s="1">
        <v>44422.698407766991</v>
      </c>
    </row>
    <row r="127041" spans="1:2" x14ac:dyDescent="0.25">
      <c r="A127041">
        <v>383394</v>
      </c>
      <c r="B127041" s="1">
        <v>44422.698407766991</v>
      </c>
    </row>
    <row r="127042" spans="1:2" x14ac:dyDescent="0.25">
      <c r="A127042">
        <v>383398</v>
      </c>
      <c r="B127042" s="1">
        <v>44422.699621359228</v>
      </c>
    </row>
    <row r="127043" spans="1:2" x14ac:dyDescent="0.25">
      <c r="A127043">
        <v>383399</v>
      </c>
      <c r="B127043" s="1">
        <v>44422.700025889964</v>
      </c>
    </row>
    <row r="127044" spans="1:2" x14ac:dyDescent="0.25">
      <c r="A127044">
        <v>383404</v>
      </c>
      <c r="B127044" s="1">
        <v>44422.700025889964</v>
      </c>
    </row>
    <row r="127045" spans="1:2" x14ac:dyDescent="0.25">
      <c r="A127045">
        <v>383405</v>
      </c>
      <c r="B127045" s="1">
        <v>44422.700613422043</v>
      </c>
    </row>
    <row r="127046" spans="1:2" x14ac:dyDescent="0.25">
      <c r="A127046">
        <v>383408</v>
      </c>
      <c r="B127046" s="1">
        <v>44422.700796533099</v>
      </c>
    </row>
    <row r="127047" spans="1:2" x14ac:dyDescent="0.25">
      <c r="A127047">
        <v>383413</v>
      </c>
      <c r="B127047" s="1">
        <v>44422.701239482201</v>
      </c>
    </row>
    <row r="127048" spans="1:2" x14ac:dyDescent="0.25">
      <c r="A127048">
        <v>383416</v>
      </c>
      <c r="B127048" s="1">
        <v>44422.701644012945</v>
      </c>
    </row>
    <row r="127049" spans="1:2" x14ac:dyDescent="0.25">
      <c r="A127049">
        <v>383419</v>
      </c>
      <c r="B127049" s="1">
        <v>44422.701644012945</v>
      </c>
    </row>
    <row r="127050" spans="1:2" x14ac:dyDescent="0.25">
      <c r="A127050">
        <v>383423</v>
      </c>
      <c r="B127050" s="1">
        <v>44422.701644012945</v>
      </c>
    </row>
    <row r="127051" spans="1:2" x14ac:dyDescent="0.25">
      <c r="A127051">
        <v>383424</v>
      </c>
      <c r="B127051" s="1">
        <v>44422.701925717949</v>
      </c>
    </row>
    <row r="127052" spans="1:2" x14ac:dyDescent="0.25">
      <c r="A127052">
        <v>383427</v>
      </c>
      <c r="B127052" s="1">
        <v>44422.702048543688</v>
      </c>
    </row>
    <row r="127053" spans="1:2" x14ac:dyDescent="0.25">
      <c r="A127053">
        <v>383429</v>
      </c>
      <c r="B127053" s="1">
        <v>44422.702453074431</v>
      </c>
    </row>
    <row r="127054" spans="1:2" x14ac:dyDescent="0.25">
      <c r="A127054">
        <v>383433</v>
      </c>
      <c r="B127054" s="1">
        <v>44422.702453074438</v>
      </c>
    </row>
    <row r="127055" spans="1:2" x14ac:dyDescent="0.25">
      <c r="A127055">
        <v>383435</v>
      </c>
      <c r="B127055" s="1">
        <v>44422.703176976836</v>
      </c>
    </row>
    <row r="127056" spans="1:2" x14ac:dyDescent="0.25">
      <c r="A127056">
        <v>383438</v>
      </c>
      <c r="B127056" s="1">
        <v>44422.703665272988</v>
      </c>
    </row>
    <row r="127057" spans="1:2" x14ac:dyDescent="0.25">
      <c r="A127057">
        <v>383441</v>
      </c>
      <c r="B127057" s="1">
        <v>44422.703666666668</v>
      </c>
    </row>
    <row r="127058" spans="1:2" x14ac:dyDescent="0.25">
      <c r="A127058">
        <v>383442</v>
      </c>
      <c r="B127058" s="1">
        <v>44422.704071197411</v>
      </c>
    </row>
    <row r="127059" spans="1:2" x14ac:dyDescent="0.25">
      <c r="A127059">
        <v>383443</v>
      </c>
      <c r="B127059" s="1">
        <v>44422.704071197411</v>
      </c>
    </row>
    <row r="127060" spans="1:2" x14ac:dyDescent="0.25">
      <c r="A127060">
        <v>383447</v>
      </c>
      <c r="B127060" s="1">
        <v>44422.704071197411</v>
      </c>
    </row>
    <row r="127061" spans="1:2" x14ac:dyDescent="0.25">
      <c r="A127061">
        <v>383448</v>
      </c>
      <c r="B127061" s="1">
        <v>44422.705284789641</v>
      </c>
    </row>
    <row r="127062" spans="1:2" x14ac:dyDescent="0.25">
      <c r="A127062">
        <v>383450</v>
      </c>
      <c r="B127062" s="1">
        <v>44422.706093851135</v>
      </c>
    </row>
    <row r="127063" spans="1:2" x14ac:dyDescent="0.25">
      <c r="A127063">
        <v>383454</v>
      </c>
      <c r="B127063" s="1">
        <v>44422.706498381878</v>
      </c>
    </row>
    <row r="127064" spans="1:2" x14ac:dyDescent="0.25">
      <c r="A127064">
        <v>383456</v>
      </c>
      <c r="B127064" s="1">
        <v>44422.706717123932</v>
      </c>
    </row>
    <row r="127065" spans="1:2" x14ac:dyDescent="0.25">
      <c r="A127065">
        <v>383459</v>
      </c>
      <c r="B127065" s="1">
        <v>44422.707307443365</v>
      </c>
    </row>
    <row r="127066" spans="1:2" x14ac:dyDescent="0.25">
      <c r="A127066">
        <v>383462</v>
      </c>
      <c r="B127066" s="1">
        <v>44422.707480086676</v>
      </c>
    </row>
    <row r="127067" spans="1:2" x14ac:dyDescent="0.25">
      <c r="A127067">
        <v>383463</v>
      </c>
      <c r="B127067" s="1">
        <v>44422.707711974108</v>
      </c>
    </row>
    <row r="127068" spans="1:2" x14ac:dyDescent="0.25">
      <c r="A127068">
        <v>383464</v>
      </c>
      <c r="B127068" s="1">
        <v>44422.70781579028</v>
      </c>
    </row>
    <row r="127069" spans="1:2" x14ac:dyDescent="0.25">
      <c r="A127069">
        <v>383465</v>
      </c>
      <c r="B127069" s="1">
        <v>44422.708521035602</v>
      </c>
    </row>
    <row r="127070" spans="1:2" x14ac:dyDescent="0.25">
      <c r="A127070">
        <v>383470</v>
      </c>
      <c r="B127070" s="1">
        <v>44422.708521035602</v>
      </c>
    </row>
    <row r="127071" spans="1:2" x14ac:dyDescent="0.25">
      <c r="A127071">
        <v>383474</v>
      </c>
      <c r="B127071" s="1">
        <v>44422.709330097088</v>
      </c>
    </row>
    <row r="127072" spans="1:2" x14ac:dyDescent="0.25">
      <c r="A127072">
        <v>383475</v>
      </c>
      <c r="B127072" s="1">
        <v>44422.709734627831</v>
      </c>
    </row>
    <row r="127073" spans="1:2" x14ac:dyDescent="0.25">
      <c r="A127073">
        <v>383480</v>
      </c>
      <c r="B127073" s="1">
        <v>44422.709734627831</v>
      </c>
    </row>
    <row r="127074" spans="1:2" x14ac:dyDescent="0.25">
      <c r="A127074">
        <v>383481</v>
      </c>
      <c r="B127074" s="1">
        <v>44422.71056245613</v>
      </c>
    </row>
    <row r="127075" spans="1:2" x14ac:dyDescent="0.25">
      <c r="A127075">
        <v>383485</v>
      </c>
      <c r="B127075" s="1">
        <v>44422.710948220069</v>
      </c>
    </row>
    <row r="127076" spans="1:2" x14ac:dyDescent="0.25">
      <c r="A127076">
        <v>383487</v>
      </c>
      <c r="B127076" s="1">
        <v>44422.711000000003</v>
      </c>
    </row>
    <row r="127077" spans="1:2" x14ac:dyDescent="0.25">
      <c r="A127077">
        <v>383488</v>
      </c>
      <c r="B127077" s="1">
        <v>44422.711294900357</v>
      </c>
    </row>
    <row r="127078" spans="1:2" x14ac:dyDescent="0.25">
      <c r="A127078">
        <v>383490</v>
      </c>
      <c r="B127078" s="1">
        <v>44422.711352750805</v>
      </c>
    </row>
    <row r="127079" spans="1:2" x14ac:dyDescent="0.25">
      <c r="A127079">
        <v>383493</v>
      </c>
      <c r="B127079" s="1">
        <v>44422.712424085206</v>
      </c>
    </row>
    <row r="127080" spans="1:2" x14ac:dyDescent="0.25">
      <c r="A127080">
        <v>383497</v>
      </c>
      <c r="B127080" s="1">
        <v>44422.712454603716</v>
      </c>
    </row>
    <row r="127081" spans="1:2" x14ac:dyDescent="0.25">
      <c r="A127081">
        <v>383498</v>
      </c>
      <c r="B127081" s="1">
        <v>44422.712566343042</v>
      </c>
    </row>
    <row r="127082" spans="1:2" x14ac:dyDescent="0.25">
      <c r="A127082">
        <v>383502</v>
      </c>
      <c r="B127082" s="1">
        <v>44422.712566343042</v>
      </c>
    </row>
    <row r="127083" spans="1:2" x14ac:dyDescent="0.25">
      <c r="A127083">
        <v>383505</v>
      </c>
      <c r="B127083" s="1">
        <v>44422.712566343042</v>
      </c>
    </row>
    <row r="127084" spans="1:2" x14ac:dyDescent="0.25">
      <c r="A127084">
        <v>383509</v>
      </c>
      <c r="B127084" s="1">
        <v>44422.712566343042</v>
      </c>
    </row>
    <row r="127085" spans="1:2" x14ac:dyDescent="0.25">
      <c r="A127085">
        <v>383513</v>
      </c>
      <c r="B127085" s="1">
        <v>44422.712668233282</v>
      </c>
    </row>
    <row r="127086" spans="1:2" x14ac:dyDescent="0.25">
      <c r="A127086">
        <v>383515</v>
      </c>
      <c r="B127086" s="1">
        <v>44422.712851344339</v>
      </c>
    </row>
    <row r="127087" spans="1:2" x14ac:dyDescent="0.25">
      <c r="A127087">
        <v>383516</v>
      </c>
      <c r="B127087" s="1">
        <v>44422.712970873785</v>
      </c>
    </row>
    <row r="127088" spans="1:2" x14ac:dyDescent="0.25">
      <c r="A127088">
        <v>383520</v>
      </c>
      <c r="B127088" s="1">
        <v>44422.713370158999</v>
      </c>
    </row>
    <row r="127089" spans="1:2" x14ac:dyDescent="0.25">
      <c r="A127089">
        <v>383521</v>
      </c>
      <c r="B127089" s="1">
        <v>44422.713779935279</v>
      </c>
    </row>
    <row r="127090" spans="1:2" x14ac:dyDescent="0.25">
      <c r="A127090">
        <v>383524</v>
      </c>
      <c r="B127090" s="1">
        <v>44422.714865565969</v>
      </c>
    </row>
    <row r="127091" spans="1:2" x14ac:dyDescent="0.25">
      <c r="A127091">
        <v>383528</v>
      </c>
      <c r="B127091" s="1">
        <v>44422.714993527508</v>
      </c>
    </row>
    <row r="127092" spans="1:2" x14ac:dyDescent="0.25">
      <c r="A127092">
        <v>383530</v>
      </c>
      <c r="B127092" s="1">
        <v>44422.715398058252</v>
      </c>
    </row>
    <row r="127093" spans="1:2" x14ac:dyDescent="0.25">
      <c r="A127093">
        <v>383534</v>
      </c>
      <c r="B127093" s="1">
        <v>44422.715398058252</v>
      </c>
    </row>
    <row r="127094" spans="1:2" x14ac:dyDescent="0.25">
      <c r="A127094">
        <v>383538</v>
      </c>
      <c r="B127094" s="1">
        <v>44422.715802589002</v>
      </c>
    </row>
    <row r="127095" spans="1:2" x14ac:dyDescent="0.25">
      <c r="A127095">
        <v>383540</v>
      </c>
      <c r="B127095" s="1">
        <v>44422.716238898895</v>
      </c>
    </row>
    <row r="127096" spans="1:2" x14ac:dyDescent="0.25">
      <c r="A127096">
        <v>383543</v>
      </c>
      <c r="B127096" s="1">
        <v>44422.717420711975</v>
      </c>
    </row>
    <row r="127097" spans="1:2" x14ac:dyDescent="0.25">
      <c r="A127097">
        <v>383545</v>
      </c>
      <c r="B127097" s="1">
        <v>44422.717825242718</v>
      </c>
    </row>
    <row r="127098" spans="1:2" x14ac:dyDescent="0.25">
      <c r="A127098">
        <v>383549</v>
      </c>
      <c r="B127098" s="1">
        <v>44422.718634304205</v>
      </c>
    </row>
    <row r="127099" spans="1:2" x14ac:dyDescent="0.25">
      <c r="A127099">
        <v>383554</v>
      </c>
      <c r="B127099" s="1">
        <v>44422.719443365691</v>
      </c>
    </row>
    <row r="127100" spans="1:2" x14ac:dyDescent="0.25">
      <c r="A127100">
        <v>383559</v>
      </c>
      <c r="B127100" s="1">
        <v>44422.720252427185</v>
      </c>
    </row>
    <row r="127101" spans="1:2" x14ac:dyDescent="0.25">
      <c r="A127101">
        <v>383563</v>
      </c>
      <c r="B127101" s="1">
        <v>44422.720656957928</v>
      </c>
    </row>
    <row r="127102" spans="1:2" x14ac:dyDescent="0.25">
      <c r="A127102">
        <v>383568</v>
      </c>
      <c r="B127102" s="1">
        <v>44422.720656957928</v>
      </c>
    </row>
    <row r="127103" spans="1:2" x14ac:dyDescent="0.25">
      <c r="A127103">
        <v>383573</v>
      </c>
      <c r="B127103" s="1">
        <v>44422.721061488672</v>
      </c>
    </row>
    <row r="127104" spans="1:2" x14ac:dyDescent="0.25">
      <c r="A127104">
        <v>383577</v>
      </c>
      <c r="B127104" s="1">
        <v>44422.721870550158</v>
      </c>
    </row>
    <row r="127105" spans="1:2" x14ac:dyDescent="0.25">
      <c r="A127105">
        <v>383578</v>
      </c>
      <c r="B127105" s="1">
        <v>44422.722275080909</v>
      </c>
    </row>
    <row r="127106" spans="1:2" x14ac:dyDescent="0.25">
      <c r="A127106">
        <v>383579</v>
      </c>
      <c r="B127106" s="1">
        <v>44422.722679611652</v>
      </c>
    </row>
    <row r="127107" spans="1:2" x14ac:dyDescent="0.25">
      <c r="A127107">
        <v>383580</v>
      </c>
      <c r="B127107" s="1">
        <v>44422.723084142395</v>
      </c>
    </row>
    <row r="127108" spans="1:2" x14ac:dyDescent="0.25">
      <c r="A127108">
        <v>383583</v>
      </c>
      <c r="B127108" s="1">
        <v>44422.723084142395</v>
      </c>
    </row>
    <row r="127109" spans="1:2" x14ac:dyDescent="0.25">
      <c r="A127109">
        <v>383588</v>
      </c>
      <c r="B127109" s="1">
        <v>44422.723893203882</v>
      </c>
    </row>
    <row r="127110" spans="1:2" x14ac:dyDescent="0.25">
      <c r="A127110">
        <v>383589</v>
      </c>
      <c r="B127110" s="1">
        <v>44422.724021118811</v>
      </c>
    </row>
    <row r="127111" spans="1:2" x14ac:dyDescent="0.25">
      <c r="A127111">
        <v>383594</v>
      </c>
      <c r="B127111" s="1">
        <v>44422.724297734625</v>
      </c>
    </row>
    <row r="127112" spans="1:2" x14ac:dyDescent="0.25">
      <c r="A127112">
        <v>383595</v>
      </c>
      <c r="B127112" s="1">
        <v>44422.724702265376</v>
      </c>
    </row>
    <row r="127113" spans="1:2" x14ac:dyDescent="0.25">
      <c r="A127113">
        <v>383598</v>
      </c>
      <c r="B127113" s="1">
        <v>44422.724997711113</v>
      </c>
    </row>
    <row r="127114" spans="1:2" x14ac:dyDescent="0.25">
      <c r="A127114">
        <v>383601</v>
      </c>
      <c r="B127114" s="1">
        <v>44422.725106796119</v>
      </c>
    </row>
    <row r="127115" spans="1:2" x14ac:dyDescent="0.25">
      <c r="A127115">
        <v>383605</v>
      </c>
      <c r="B127115" s="1">
        <v>44422.726000000002</v>
      </c>
    </row>
    <row r="127116" spans="1:2" x14ac:dyDescent="0.25">
      <c r="A127116">
        <v>383606</v>
      </c>
      <c r="B127116" s="1">
        <v>44422.727129449842</v>
      </c>
    </row>
    <row r="127117" spans="1:2" x14ac:dyDescent="0.25">
      <c r="A127117">
        <v>383609</v>
      </c>
      <c r="B127117" s="1">
        <v>44422.727129449842</v>
      </c>
    </row>
    <row r="127118" spans="1:2" x14ac:dyDescent="0.25">
      <c r="A127118">
        <v>383613</v>
      </c>
      <c r="B127118" s="1">
        <v>44422.727129449842</v>
      </c>
    </row>
    <row r="127119" spans="1:2" x14ac:dyDescent="0.25">
      <c r="A127119">
        <v>383615</v>
      </c>
      <c r="B127119" s="1">
        <v>44422.728343042072</v>
      </c>
    </row>
    <row r="127120" spans="1:2" x14ac:dyDescent="0.25">
      <c r="A127120">
        <v>383616</v>
      </c>
      <c r="B127120" s="1">
        <v>44422.728747572815</v>
      </c>
    </row>
    <row r="127121" spans="1:2" x14ac:dyDescent="0.25">
      <c r="A127121">
        <v>383621</v>
      </c>
      <c r="B127121" s="1">
        <v>44422.730365695796</v>
      </c>
    </row>
    <row r="127122" spans="1:2" x14ac:dyDescent="0.25">
      <c r="A127122">
        <v>383623</v>
      </c>
      <c r="B127122" s="1">
        <v>44422.730365695796</v>
      </c>
    </row>
    <row r="127123" spans="1:2" x14ac:dyDescent="0.25">
      <c r="A127123">
        <v>383625</v>
      </c>
      <c r="B127123" s="1">
        <v>44422.730770226532</v>
      </c>
    </row>
    <row r="127124" spans="1:2" x14ac:dyDescent="0.25">
      <c r="A127124">
        <v>383629</v>
      </c>
      <c r="B127124" s="1">
        <v>44422.731174757282</v>
      </c>
    </row>
    <row r="127125" spans="1:2" x14ac:dyDescent="0.25">
      <c r="A127125">
        <v>383630</v>
      </c>
      <c r="B127125" s="1">
        <v>44422.731254005557</v>
      </c>
    </row>
    <row r="127126" spans="1:2" x14ac:dyDescent="0.25">
      <c r="A127126">
        <v>383632</v>
      </c>
      <c r="B127126" s="1">
        <v>44422.731983818776</v>
      </c>
    </row>
    <row r="127127" spans="1:2" x14ac:dyDescent="0.25">
      <c r="A127127">
        <v>383636</v>
      </c>
      <c r="B127127" s="1">
        <v>44422.731983818776</v>
      </c>
    </row>
    <row r="127128" spans="1:2" x14ac:dyDescent="0.25">
      <c r="A127128">
        <v>383639</v>
      </c>
      <c r="B127128" s="1">
        <v>44422.732388349512</v>
      </c>
    </row>
    <row r="127129" spans="1:2" x14ac:dyDescent="0.25">
      <c r="A127129">
        <v>383643</v>
      </c>
      <c r="B127129" s="1">
        <v>44422.732388349512</v>
      </c>
    </row>
    <row r="127130" spans="1:2" x14ac:dyDescent="0.25">
      <c r="A127130">
        <v>383646</v>
      </c>
      <c r="B127130" s="1">
        <v>44422.732963042086</v>
      </c>
    </row>
    <row r="127131" spans="1:2" x14ac:dyDescent="0.25">
      <c r="A127131">
        <v>383650</v>
      </c>
      <c r="B127131" s="1">
        <v>44422.734006472492</v>
      </c>
    </row>
    <row r="127132" spans="1:2" x14ac:dyDescent="0.25">
      <c r="A127132">
        <v>383651</v>
      </c>
      <c r="B127132" s="1">
        <v>44422.734411003235</v>
      </c>
    </row>
    <row r="127133" spans="1:2" x14ac:dyDescent="0.25">
      <c r="A127133">
        <v>383653</v>
      </c>
      <c r="B127133" s="1">
        <v>44422.734411003235</v>
      </c>
    </row>
    <row r="127134" spans="1:2" x14ac:dyDescent="0.25">
      <c r="A127134">
        <v>383657</v>
      </c>
      <c r="B127134" s="1">
        <v>44422.734411003235</v>
      </c>
    </row>
    <row r="127135" spans="1:2" x14ac:dyDescent="0.25">
      <c r="A127135">
        <v>383662</v>
      </c>
      <c r="B127135" s="1">
        <v>44422.734916226691</v>
      </c>
    </row>
    <row r="127136" spans="1:2" x14ac:dyDescent="0.25">
      <c r="A127136">
        <v>383664</v>
      </c>
      <c r="B127136" s="1">
        <v>44422.735220064729</v>
      </c>
    </row>
    <row r="127137" spans="1:2" x14ac:dyDescent="0.25">
      <c r="A127137">
        <v>383667</v>
      </c>
      <c r="B127137" s="1">
        <v>44422.735220064729</v>
      </c>
    </row>
    <row r="127138" spans="1:2" x14ac:dyDescent="0.25">
      <c r="A127138">
        <v>383671</v>
      </c>
      <c r="B127138" s="1">
        <v>44422.736838187702</v>
      </c>
    </row>
    <row r="127139" spans="1:2" x14ac:dyDescent="0.25">
      <c r="A127139">
        <v>383674</v>
      </c>
      <c r="B127139" s="1">
        <v>44422.736838187702</v>
      </c>
    </row>
    <row r="127140" spans="1:2" x14ac:dyDescent="0.25">
      <c r="A127140">
        <v>383675</v>
      </c>
      <c r="B127140" s="1">
        <v>44422.736838187702</v>
      </c>
    </row>
    <row r="127141" spans="1:2" x14ac:dyDescent="0.25">
      <c r="A127141">
        <v>383677</v>
      </c>
      <c r="B127141" s="1">
        <v>44422.736838187702</v>
      </c>
    </row>
    <row r="127142" spans="1:2" x14ac:dyDescent="0.25">
      <c r="A127142">
        <v>383681</v>
      </c>
      <c r="B127142" s="1">
        <v>44422.737242718445</v>
      </c>
    </row>
    <row r="127143" spans="1:2" x14ac:dyDescent="0.25">
      <c r="A127143">
        <v>383682</v>
      </c>
      <c r="B127143" s="1">
        <v>44422.737242718445</v>
      </c>
    </row>
    <row r="127144" spans="1:2" x14ac:dyDescent="0.25">
      <c r="A127144">
        <v>383684</v>
      </c>
      <c r="B127144" s="1">
        <v>44422.737242718445</v>
      </c>
    </row>
    <row r="127145" spans="1:2" x14ac:dyDescent="0.25">
      <c r="A127145">
        <v>383685</v>
      </c>
      <c r="B127145" s="1">
        <v>44422.737647249196</v>
      </c>
    </row>
    <row r="127146" spans="1:2" x14ac:dyDescent="0.25">
      <c r="A127146">
        <v>383689</v>
      </c>
      <c r="B127146" s="1">
        <v>44422.738456310683</v>
      </c>
    </row>
    <row r="127147" spans="1:2" x14ac:dyDescent="0.25">
      <c r="A127147">
        <v>383692</v>
      </c>
      <c r="B127147" s="1">
        <v>44422.738456310683</v>
      </c>
    </row>
    <row r="127148" spans="1:2" x14ac:dyDescent="0.25">
      <c r="A127148">
        <v>383693</v>
      </c>
      <c r="B127148" s="1">
        <v>44422.738860841419</v>
      </c>
    </row>
    <row r="127149" spans="1:2" x14ac:dyDescent="0.25">
      <c r="A127149">
        <v>383698</v>
      </c>
      <c r="B127149" s="1">
        <v>44422.738860841419</v>
      </c>
    </row>
    <row r="127150" spans="1:2" x14ac:dyDescent="0.25">
      <c r="A127150">
        <v>383699</v>
      </c>
      <c r="B127150" s="1">
        <v>44422.739646595663</v>
      </c>
    </row>
    <row r="127151" spans="1:2" x14ac:dyDescent="0.25">
      <c r="A127151">
        <v>383703</v>
      </c>
      <c r="B127151" s="1">
        <v>44422.740478964399</v>
      </c>
    </row>
    <row r="127152" spans="1:2" x14ac:dyDescent="0.25">
      <c r="A127152">
        <v>383706</v>
      </c>
      <c r="B127152" s="1">
        <v>44422.740478964399</v>
      </c>
    </row>
    <row r="127153" spans="1:2" x14ac:dyDescent="0.25">
      <c r="A127153">
        <v>383711</v>
      </c>
      <c r="B127153" s="1">
        <v>44422.741288025893</v>
      </c>
    </row>
    <row r="127154" spans="1:2" x14ac:dyDescent="0.25">
      <c r="A127154">
        <v>383713</v>
      </c>
      <c r="B127154" s="1">
        <v>44422.741288025893</v>
      </c>
    </row>
    <row r="127155" spans="1:2" x14ac:dyDescent="0.25">
      <c r="A127155">
        <v>383718</v>
      </c>
      <c r="B127155" s="1">
        <v>44422.741843928343</v>
      </c>
    </row>
    <row r="127156" spans="1:2" x14ac:dyDescent="0.25">
      <c r="A127156">
        <v>383722</v>
      </c>
      <c r="B127156" s="1">
        <v>44422.742906148866</v>
      </c>
    </row>
    <row r="127157" spans="1:2" x14ac:dyDescent="0.25">
      <c r="A127157">
        <v>383724</v>
      </c>
      <c r="B127157" s="1">
        <v>44422.742912076174</v>
      </c>
    </row>
    <row r="127158" spans="1:2" x14ac:dyDescent="0.25">
      <c r="A127158">
        <v>383726</v>
      </c>
      <c r="B127158" s="1">
        <v>44422.743310679616</v>
      </c>
    </row>
    <row r="127159" spans="1:2" x14ac:dyDescent="0.25">
      <c r="A127159">
        <v>383730</v>
      </c>
      <c r="B127159" s="1">
        <v>44422.743310679616</v>
      </c>
    </row>
    <row r="127160" spans="1:2" x14ac:dyDescent="0.25">
      <c r="A127160">
        <v>383731</v>
      </c>
      <c r="B127160" s="1">
        <v>44422.743705557419</v>
      </c>
    </row>
    <row r="127161" spans="1:2" x14ac:dyDescent="0.25">
      <c r="A127161">
        <v>383734</v>
      </c>
      <c r="B127161" s="1">
        <v>44422.743999999999</v>
      </c>
    </row>
    <row r="127162" spans="1:2" x14ac:dyDescent="0.25">
      <c r="A127162">
        <v>383737</v>
      </c>
      <c r="B127162" s="1">
        <v>44422.744524271846</v>
      </c>
    </row>
    <row r="127163" spans="1:2" x14ac:dyDescent="0.25">
      <c r="A127163">
        <v>383738</v>
      </c>
      <c r="B127163" s="1">
        <v>44422.744928802589</v>
      </c>
    </row>
    <row r="127164" spans="1:2" x14ac:dyDescent="0.25">
      <c r="A127164">
        <v>383743</v>
      </c>
      <c r="B127164" s="1">
        <v>44422.745737864076</v>
      </c>
    </row>
    <row r="127165" spans="1:2" x14ac:dyDescent="0.25">
      <c r="A127165">
        <v>383745</v>
      </c>
      <c r="B127165" s="1">
        <v>44422.746024964137</v>
      </c>
    </row>
    <row r="127166" spans="1:2" x14ac:dyDescent="0.25">
      <c r="A127166">
        <v>383748</v>
      </c>
      <c r="B127166" s="1">
        <v>44422.746951456313</v>
      </c>
    </row>
    <row r="127167" spans="1:2" x14ac:dyDescent="0.25">
      <c r="A127167">
        <v>383750</v>
      </c>
      <c r="B127167" s="1">
        <v>44422.74816504855</v>
      </c>
    </row>
    <row r="127168" spans="1:2" x14ac:dyDescent="0.25">
      <c r="A127168">
        <v>383755</v>
      </c>
      <c r="B127168" s="1">
        <v>44422.74816504855</v>
      </c>
    </row>
    <row r="127169" spans="1:2" x14ac:dyDescent="0.25">
      <c r="A127169">
        <v>383759</v>
      </c>
      <c r="B127169" s="1">
        <v>44422.748569579286</v>
      </c>
    </row>
    <row r="127170" spans="1:2" x14ac:dyDescent="0.25">
      <c r="A127170">
        <v>383761</v>
      </c>
      <c r="B127170" s="1">
        <v>44422.748569579286</v>
      </c>
    </row>
    <row r="127171" spans="1:2" x14ac:dyDescent="0.25">
      <c r="A127171">
        <v>383764</v>
      </c>
      <c r="B127171" s="1">
        <v>44422.749687185278</v>
      </c>
    </row>
    <row r="127172" spans="1:2" x14ac:dyDescent="0.25">
      <c r="A127172">
        <v>383767</v>
      </c>
      <c r="B127172" s="1">
        <v>44422.749783171523</v>
      </c>
    </row>
    <row r="127173" spans="1:2" x14ac:dyDescent="0.25">
      <c r="A127173">
        <v>383771</v>
      </c>
      <c r="B127173" s="1">
        <v>44422.749961851863</v>
      </c>
    </row>
    <row r="127174" spans="1:2" x14ac:dyDescent="0.25">
      <c r="A127174">
        <v>383775</v>
      </c>
      <c r="B127174" s="1">
        <v>44422.750187702266</v>
      </c>
    </row>
    <row r="127175" spans="1:2" x14ac:dyDescent="0.25">
      <c r="A127175">
        <v>383776</v>
      </c>
      <c r="B127175" s="1">
        <v>44422.750592233009</v>
      </c>
    </row>
    <row r="127176" spans="1:2" x14ac:dyDescent="0.25">
      <c r="A127176">
        <v>383777</v>
      </c>
      <c r="B127176" s="1">
        <v>44422.750938444166</v>
      </c>
    </row>
    <row r="127177" spans="1:2" x14ac:dyDescent="0.25">
      <c r="A127177">
        <v>383782</v>
      </c>
      <c r="B127177" s="1">
        <v>44422.750996763752</v>
      </c>
    </row>
    <row r="127178" spans="1:2" x14ac:dyDescent="0.25">
      <c r="A127178">
        <v>383783</v>
      </c>
      <c r="B127178" s="1">
        <v>44422.750996763752</v>
      </c>
    </row>
    <row r="127179" spans="1:2" x14ac:dyDescent="0.25">
      <c r="A127179">
        <v>383788</v>
      </c>
      <c r="B127179" s="1">
        <v>44422.751640369883</v>
      </c>
    </row>
    <row r="127180" spans="1:2" x14ac:dyDescent="0.25">
      <c r="A127180">
        <v>383792</v>
      </c>
      <c r="B127180" s="1">
        <v>44422.751666666663</v>
      </c>
    </row>
    <row r="127181" spans="1:2" x14ac:dyDescent="0.25">
      <c r="A127181">
        <v>383794</v>
      </c>
      <c r="B127181" s="1">
        <v>44422.751805825239</v>
      </c>
    </row>
    <row r="127182" spans="1:2" x14ac:dyDescent="0.25">
      <c r="A127182">
        <v>383795</v>
      </c>
      <c r="B127182" s="1">
        <v>44422.753019417476</v>
      </c>
    </row>
    <row r="127183" spans="1:2" x14ac:dyDescent="0.25">
      <c r="A127183">
        <v>383796</v>
      </c>
      <c r="B127183" s="1">
        <v>44422.753019417476</v>
      </c>
    </row>
    <row r="127184" spans="1:2" x14ac:dyDescent="0.25">
      <c r="A127184">
        <v>383799</v>
      </c>
      <c r="B127184" s="1">
        <v>44422.753019417476</v>
      </c>
    </row>
    <row r="127185" spans="1:2" x14ac:dyDescent="0.25">
      <c r="A127185">
        <v>383801</v>
      </c>
      <c r="B127185" s="1">
        <v>44422.753423948219</v>
      </c>
    </row>
    <row r="127186" spans="1:2" x14ac:dyDescent="0.25">
      <c r="A127186">
        <v>383804</v>
      </c>
      <c r="B127186" s="1">
        <v>44422.75344096194</v>
      </c>
    </row>
    <row r="127187" spans="1:2" x14ac:dyDescent="0.25">
      <c r="A127187">
        <v>383809</v>
      </c>
      <c r="B127187" s="1">
        <v>44422.753828478963</v>
      </c>
    </row>
    <row r="127188" spans="1:2" x14ac:dyDescent="0.25">
      <c r="A127188">
        <v>383810</v>
      </c>
      <c r="B127188" s="1">
        <v>44422.753828478963</v>
      </c>
    </row>
    <row r="127189" spans="1:2" x14ac:dyDescent="0.25">
      <c r="A127189">
        <v>383814</v>
      </c>
      <c r="B127189" s="1">
        <v>44422.753898739582</v>
      </c>
    </row>
    <row r="127190" spans="1:2" x14ac:dyDescent="0.25">
      <c r="A127190">
        <v>383816</v>
      </c>
      <c r="B127190" s="1">
        <v>44422.754637540456</v>
      </c>
    </row>
    <row r="127191" spans="1:2" x14ac:dyDescent="0.25">
      <c r="A127191">
        <v>383821</v>
      </c>
      <c r="B127191" s="1">
        <v>44422.754637540456</v>
      </c>
    </row>
    <row r="127192" spans="1:2" x14ac:dyDescent="0.25">
      <c r="A127192">
        <v>383822</v>
      </c>
      <c r="B127192" s="1">
        <v>44422.754637540456</v>
      </c>
    </row>
    <row r="127193" spans="1:2" x14ac:dyDescent="0.25">
      <c r="A127193">
        <v>383824</v>
      </c>
      <c r="B127193" s="1">
        <v>44422.754637540456</v>
      </c>
    </row>
    <row r="127194" spans="1:2" x14ac:dyDescent="0.25">
      <c r="A127194">
        <v>383829</v>
      </c>
      <c r="B127194" s="1">
        <v>44422.755446601943</v>
      </c>
    </row>
    <row r="127195" spans="1:2" x14ac:dyDescent="0.25">
      <c r="A127195">
        <v>383832</v>
      </c>
      <c r="B127195" s="1">
        <v>44422.755821405684</v>
      </c>
    </row>
    <row r="127196" spans="1:2" x14ac:dyDescent="0.25">
      <c r="A127196">
        <v>383833</v>
      </c>
      <c r="B127196" s="1">
        <v>44422.756255663429</v>
      </c>
    </row>
    <row r="127197" spans="1:2" x14ac:dyDescent="0.25">
      <c r="A127197">
        <v>383837</v>
      </c>
      <c r="B127197" s="1">
        <v>44422.756255663429</v>
      </c>
    </row>
    <row r="127198" spans="1:2" x14ac:dyDescent="0.25">
      <c r="A127198">
        <v>383839</v>
      </c>
      <c r="B127198" s="1">
        <v>44422.756255663429</v>
      </c>
    </row>
    <row r="127199" spans="1:2" x14ac:dyDescent="0.25">
      <c r="A127199">
        <v>383843</v>
      </c>
      <c r="B127199" s="1">
        <v>44422.756645405439</v>
      </c>
    </row>
    <row r="127200" spans="1:2" x14ac:dyDescent="0.25">
      <c r="A127200">
        <v>383848</v>
      </c>
      <c r="B127200" s="1">
        <v>44422.756645405439</v>
      </c>
    </row>
    <row r="127201" spans="1:2" x14ac:dyDescent="0.25">
      <c r="A127201">
        <v>383851</v>
      </c>
      <c r="B127201" s="1">
        <v>44422.757469255666</v>
      </c>
    </row>
    <row r="127202" spans="1:2" x14ac:dyDescent="0.25">
      <c r="A127202">
        <v>383856</v>
      </c>
      <c r="B127202" s="1">
        <v>44422.757469255666</v>
      </c>
    </row>
    <row r="127203" spans="1:2" x14ac:dyDescent="0.25">
      <c r="A127203">
        <v>383859</v>
      </c>
      <c r="B127203" s="1">
        <v>44422.75787378641</v>
      </c>
    </row>
    <row r="127204" spans="1:2" x14ac:dyDescent="0.25">
      <c r="A127204">
        <v>383860</v>
      </c>
      <c r="B127204" s="1">
        <v>44422.758682847896</v>
      </c>
    </row>
    <row r="127205" spans="1:2" x14ac:dyDescent="0.25">
      <c r="A127205">
        <v>383861</v>
      </c>
      <c r="B127205" s="1">
        <v>44422.759087378639</v>
      </c>
    </row>
    <row r="127206" spans="1:2" x14ac:dyDescent="0.25">
      <c r="A127206">
        <v>383865</v>
      </c>
      <c r="B127206" s="1">
        <v>44422.759666666665</v>
      </c>
    </row>
    <row r="127207" spans="1:2" x14ac:dyDescent="0.25">
      <c r="A127207">
        <v>383866</v>
      </c>
      <c r="B127207" s="1">
        <v>44422.759849848931</v>
      </c>
    </row>
    <row r="127208" spans="1:2" x14ac:dyDescent="0.25">
      <c r="A127208">
        <v>383867</v>
      </c>
      <c r="B127208" s="1">
        <v>44422.759896440126</v>
      </c>
    </row>
    <row r="127209" spans="1:2" x14ac:dyDescent="0.25">
      <c r="A127209">
        <v>383868</v>
      </c>
      <c r="B127209" s="1">
        <v>44422.760300970876</v>
      </c>
    </row>
    <row r="127210" spans="1:2" x14ac:dyDescent="0.25">
      <c r="A127210">
        <v>383871</v>
      </c>
      <c r="B127210" s="1">
        <v>44422.761110032363</v>
      </c>
    </row>
    <row r="127211" spans="1:2" x14ac:dyDescent="0.25">
      <c r="A127211">
        <v>383873</v>
      </c>
      <c r="B127211" s="1">
        <v>44422.762077700128</v>
      </c>
    </row>
    <row r="127212" spans="1:2" x14ac:dyDescent="0.25">
      <c r="A127212">
        <v>383878</v>
      </c>
      <c r="B127212" s="1">
        <v>44422.762323624593</v>
      </c>
    </row>
    <row r="127213" spans="1:2" x14ac:dyDescent="0.25">
      <c r="A127213">
        <v>383879</v>
      </c>
      <c r="B127213" s="1">
        <v>44422.763333333336</v>
      </c>
    </row>
    <row r="127214" spans="1:2" x14ac:dyDescent="0.25">
      <c r="A127214">
        <v>383880</v>
      </c>
      <c r="B127214" s="1">
        <v>44422.763389996035</v>
      </c>
    </row>
    <row r="127215" spans="1:2" x14ac:dyDescent="0.25">
      <c r="A127215">
        <v>383882</v>
      </c>
      <c r="B127215" s="1">
        <v>44422.764750809059</v>
      </c>
    </row>
    <row r="127216" spans="1:2" x14ac:dyDescent="0.25">
      <c r="A127216">
        <v>383883</v>
      </c>
      <c r="B127216" s="1">
        <v>44422.764750809059</v>
      </c>
    </row>
    <row r="127217" spans="1:2" x14ac:dyDescent="0.25">
      <c r="A127217">
        <v>383888</v>
      </c>
      <c r="B127217" s="1">
        <v>44422.764885402998</v>
      </c>
    </row>
    <row r="127218" spans="1:2" x14ac:dyDescent="0.25">
      <c r="A127218">
        <v>383893</v>
      </c>
      <c r="B127218" s="1">
        <v>44422.76636893204</v>
      </c>
    </row>
    <row r="127219" spans="1:2" x14ac:dyDescent="0.25">
      <c r="A127219">
        <v>383898</v>
      </c>
      <c r="B127219" s="1">
        <v>44422.76636893204</v>
      </c>
    </row>
    <row r="127220" spans="1:2" x14ac:dyDescent="0.25">
      <c r="A127220">
        <v>383901</v>
      </c>
      <c r="B127220" s="1">
        <v>44422.76641132847</v>
      </c>
    </row>
    <row r="127221" spans="1:2" x14ac:dyDescent="0.25">
      <c r="A127221">
        <v>383905</v>
      </c>
      <c r="B127221" s="1">
        <v>44422.767582524277</v>
      </c>
    </row>
    <row r="127222" spans="1:2" x14ac:dyDescent="0.25">
      <c r="A127222">
        <v>383907</v>
      </c>
      <c r="B127222" s="1">
        <v>44422.767582524277</v>
      </c>
    </row>
    <row r="127223" spans="1:2" x14ac:dyDescent="0.25">
      <c r="A127223">
        <v>383908</v>
      </c>
      <c r="B127223" s="1">
        <v>44422.767582524277</v>
      </c>
    </row>
    <row r="127224" spans="1:2" x14ac:dyDescent="0.25">
      <c r="A127224">
        <v>383912</v>
      </c>
      <c r="B127224" s="1">
        <v>44422.768391585763</v>
      </c>
    </row>
    <row r="127225" spans="1:2" x14ac:dyDescent="0.25">
      <c r="A127225">
        <v>383913</v>
      </c>
      <c r="B127225" s="1">
        <v>44422.769605177993</v>
      </c>
    </row>
    <row r="127226" spans="1:2" x14ac:dyDescent="0.25">
      <c r="A127226">
        <v>383915</v>
      </c>
      <c r="B127226" s="1">
        <v>44422.770165105139</v>
      </c>
    </row>
    <row r="127227" spans="1:2" x14ac:dyDescent="0.25">
      <c r="A127227">
        <v>383918</v>
      </c>
      <c r="B127227" s="1">
        <v>44422.77041423948</v>
      </c>
    </row>
    <row r="127228" spans="1:2" x14ac:dyDescent="0.25">
      <c r="A127228">
        <v>383923</v>
      </c>
      <c r="B127228" s="1">
        <v>44422.77081877023</v>
      </c>
    </row>
    <row r="127229" spans="1:2" x14ac:dyDescent="0.25">
      <c r="A127229">
        <v>383928</v>
      </c>
      <c r="B127229" s="1">
        <v>44422.77081877023</v>
      </c>
    </row>
    <row r="127230" spans="1:2" x14ac:dyDescent="0.25">
      <c r="A127230">
        <v>383932</v>
      </c>
      <c r="B127230" s="1">
        <v>44422.771627831717</v>
      </c>
    </row>
    <row r="127231" spans="1:2" x14ac:dyDescent="0.25">
      <c r="A127231">
        <v>383937</v>
      </c>
      <c r="B127231" s="1">
        <v>44422.771627831717</v>
      </c>
    </row>
    <row r="127232" spans="1:2" x14ac:dyDescent="0.25">
      <c r="A127232">
        <v>383942</v>
      </c>
      <c r="B127232" s="1">
        <v>44422.77203236246</v>
      </c>
    </row>
    <row r="127233" spans="1:2" x14ac:dyDescent="0.25">
      <c r="A127233">
        <v>383943</v>
      </c>
      <c r="B127233" s="1">
        <v>44422.772436893203</v>
      </c>
    </row>
    <row r="127234" spans="1:2" x14ac:dyDescent="0.25">
      <c r="A127234">
        <v>383944</v>
      </c>
      <c r="B127234" s="1">
        <v>44422.772436893203</v>
      </c>
    </row>
    <row r="127235" spans="1:2" x14ac:dyDescent="0.25">
      <c r="A127235">
        <v>383949</v>
      </c>
      <c r="B127235" s="1">
        <v>44422.77324595469</v>
      </c>
    </row>
    <row r="127236" spans="1:2" x14ac:dyDescent="0.25">
      <c r="A127236">
        <v>383950</v>
      </c>
      <c r="B127236" s="1">
        <v>44422.77365048544</v>
      </c>
    </row>
    <row r="127237" spans="1:2" x14ac:dyDescent="0.25">
      <c r="A127237">
        <v>383953</v>
      </c>
      <c r="B127237" s="1">
        <v>44422.773999999998</v>
      </c>
    </row>
    <row r="127238" spans="1:2" x14ac:dyDescent="0.25">
      <c r="A127238">
        <v>383958</v>
      </c>
      <c r="B127238" s="1">
        <v>44422.774055016183</v>
      </c>
    </row>
    <row r="127239" spans="1:2" x14ac:dyDescent="0.25">
      <c r="A127239">
        <v>383963</v>
      </c>
      <c r="B127239" s="1">
        <v>44422.774055016183</v>
      </c>
    </row>
    <row r="127240" spans="1:2" x14ac:dyDescent="0.25">
      <c r="A127240">
        <v>383968</v>
      </c>
      <c r="B127240" s="1">
        <v>44422.77486407767</v>
      </c>
    </row>
    <row r="127241" spans="1:2" x14ac:dyDescent="0.25">
      <c r="A127241">
        <v>383970</v>
      </c>
      <c r="B127241" s="1">
        <v>44422.775261696217</v>
      </c>
    </row>
    <row r="127242" spans="1:2" x14ac:dyDescent="0.25">
      <c r="A127242">
        <v>383974</v>
      </c>
      <c r="B127242" s="1">
        <v>44422.775268608413</v>
      </c>
    </row>
    <row r="127243" spans="1:2" x14ac:dyDescent="0.25">
      <c r="A127243">
        <v>383979</v>
      </c>
      <c r="B127243" s="1">
        <v>44422.776390881067</v>
      </c>
    </row>
    <row r="127244" spans="1:2" x14ac:dyDescent="0.25">
      <c r="A127244">
        <v>383981</v>
      </c>
      <c r="B127244" s="1">
        <v>44422.777550584433</v>
      </c>
    </row>
    <row r="127245" spans="1:2" x14ac:dyDescent="0.25">
      <c r="A127245">
        <v>383984</v>
      </c>
      <c r="B127245" s="1">
        <v>44422.77769579288</v>
      </c>
    </row>
    <row r="127246" spans="1:2" x14ac:dyDescent="0.25">
      <c r="A127246">
        <v>383985</v>
      </c>
      <c r="B127246" s="1">
        <v>44422.778100323623</v>
      </c>
    </row>
    <row r="127247" spans="1:2" x14ac:dyDescent="0.25">
      <c r="A127247">
        <v>383988</v>
      </c>
      <c r="B127247" s="1">
        <v>44422.778504854366</v>
      </c>
    </row>
    <row r="127248" spans="1:2" x14ac:dyDescent="0.25">
      <c r="A127248">
        <v>383992</v>
      </c>
      <c r="B127248" s="1">
        <v>44422.778504854366</v>
      </c>
    </row>
    <row r="127249" spans="1:2" x14ac:dyDescent="0.25">
      <c r="A127249">
        <v>383995</v>
      </c>
      <c r="B127249" s="1">
        <v>44422.778909385117</v>
      </c>
    </row>
    <row r="127250" spans="1:2" x14ac:dyDescent="0.25">
      <c r="A127250">
        <v>383998</v>
      </c>
      <c r="B127250" s="1">
        <v>44422.778909385117</v>
      </c>
    </row>
    <row r="127251" spans="1:2" x14ac:dyDescent="0.25">
      <c r="A127251">
        <v>384003</v>
      </c>
      <c r="B127251" s="1">
        <v>44422.778909385117</v>
      </c>
    </row>
    <row r="127252" spans="1:2" x14ac:dyDescent="0.25">
      <c r="A127252">
        <v>384004</v>
      </c>
      <c r="B127252" s="1">
        <v>44422.778909385117</v>
      </c>
    </row>
    <row r="127253" spans="1:2" x14ac:dyDescent="0.25">
      <c r="A127253">
        <v>384008</v>
      </c>
      <c r="B127253" s="1">
        <v>44422.778954435867</v>
      </c>
    </row>
    <row r="127254" spans="1:2" x14ac:dyDescent="0.25">
      <c r="A127254">
        <v>384013</v>
      </c>
      <c r="B127254" s="1">
        <v>44422.779313915853</v>
      </c>
    </row>
    <row r="127255" spans="1:2" x14ac:dyDescent="0.25">
      <c r="A127255">
        <v>384017</v>
      </c>
      <c r="B127255" s="1">
        <v>44422.779625843075</v>
      </c>
    </row>
    <row r="127256" spans="1:2" x14ac:dyDescent="0.25">
      <c r="A127256">
        <v>384021</v>
      </c>
      <c r="B127256" s="1">
        <v>44422.780266731774</v>
      </c>
    </row>
    <row r="127257" spans="1:2" x14ac:dyDescent="0.25">
      <c r="A127257">
        <v>384026</v>
      </c>
      <c r="B127257" s="1">
        <v>44422.78052750809</v>
      </c>
    </row>
    <row r="127258" spans="1:2" x14ac:dyDescent="0.25">
      <c r="A127258">
        <v>384027</v>
      </c>
      <c r="B127258" s="1">
        <v>44422.781823175756</v>
      </c>
    </row>
    <row r="127259" spans="1:2" x14ac:dyDescent="0.25">
      <c r="A127259">
        <v>384031</v>
      </c>
      <c r="B127259" s="1">
        <v>44422.78214563107</v>
      </c>
    </row>
    <row r="127260" spans="1:2" x14ac:dyDescent="0.25">
      <c r="A127260">
        <v>384033</v>
      </c>
      <c r="B127260" s="1">
        <v>44422.78214563107</v>
      </c>
    </row>
    <row r="127261" spans="1:2" x14ac:dyDescent="0.25">
      <c r="A127261">
        <v>384037</v>
      </c>
      <c r="B127261" s="1">
        <v>44422.782550161806</v>
      </c>
    </row>
    <row r="127262" spans="1:2" x14ac:dyDescent="0.25">
      <c r="A127262">
        <v>384039</v>
      </c>
      <c r="B127262" s="1">
        <v>44422.782550161806</v>
      </c>
    </row>
    <row r="127263" spans="1:2" x14ac:dyDescent="0.25">
      <c r="A127263">
        <v>384043</v>
      </c>
      <c r="B127263" s="1">
        <v>44422.782952360605</v>
      </c>
    </row>
    <row r="127264" spans="1:2" x14ac:dyDescent="0.25">
      <c r="A127264">
        <v>384044</v>
      </c>
      <c r="B127264" s="1">
        <v>44422.783763754051</v>
      </c>
    </row>
    <row r="127265" spans="1:2" x14ac:dyDescent="0.25">
      <c r="A127265">
        <v>384047</v>
      </c>
      <c r="B127265" s="1">
        <v>44422.78377636036</v>
      </c>
    </row>
    <row r="127266" spans="1:2" x14ac:dyDescent="0.25">
      <c r="A127266">
        <v>384050</v>
      </c>
      <c r="B127266" s="1">
        <v>44422.784264656511</v>
      </c>
    </row>
    <row r="127267" spans="1:2" x14ac:dyDescent="0.25">
      <c r="A127267">
        <v>384054</v>
      </c>
      <c r="B127267" s="1">
        <v>44422.78497734628</v>
      </c>
    </row>
    <row r="127268" spans="1:2" x14ac:dyDescent="0.25">
      <c r="A127268">
        <v>384059</v>
      </c>
      <c r="B127268" s="1">
        <v>44422.785381877024</v>
      </c>
    </row>
    <row r="127269" spans="1:2" x14ac:dyDescent="0.25">
      <c r="A127269">
        <v>384064</v>
      </c>
      <c r="B127269" s="1">
        <v>44422.785786407767</v>
      </c>
    </row>
    <row r="127270" spans="1:2" x14ac:dyDescent="0.25">
      <c r="A127270">
        <v>384067</v>
      </c>
      <c r="B127270" s="1">
        <v>44422.787000000004</v>
      </c>
    </row>
    <row r="127271" spans="1:2" x14ac:dyDescent="0.25">
      <c r="A127271">
        <v>384071</v>
      </c>
      <c r="B127271" s="1">
        <v>44422.78780906149</v>
      </c>
    </row>
    <row r="127272" spans="1:2" x14ac:dyDescent="0.25">
      <c r="A127272">
        <v>384075</v>
      </c>
      <c r="B127272" s="1">
        <v>44422.788618122977</v>
      </c>
    </row>
    <row r="127273" spans="1:2" x14ac:dyDescent="0.25">
      <c r="A127273">
        <v>384080</v>
      </c>
      <c r="B127273" s="1">
        <v>44422.789086581011</v>
      </c>
    </row>
    <row r="127274" spans="1:2" x14ac:dyDescent="0.25">
      <c r="A127274">
        <v>384084</v>
      </c>
      <c r="B127274" s="1">
        <v>44422.789427184463</v>
      </c>
    </row>
    <row r="127275" spans="1:2" x14ac:dyDescent="0.25">
      <c r="A127275">
        <v>384088</v>
      </c>
      <c r="B127275" s="1">
        <v>44422.789427184463</v>
      </c>
    </row>
    <row r="127276" spans="1:2" x14ac:dyDescent="0.25">
      <c r="A127276">
        <v>384093</v>
      </c>
      <c r="B127276" s="1">
        <v>44422.789831715214</v>
      </c>
    </row>
    <row r="127277" spans="1:2" x14ac:dyDescent="0.25">
      <c r="A127277">
        <v>384098</v>
      </c>
      <c r="B127277" s="1">
        <v>44422.790032654804</v>
      </c>
    </row>
    <row r="127278" spans="1:2" x14ac:dyDescent="0.25">
      <c r="A127278">
        <v>384103</v>
      </c>
      <c r="B127278" s="1">
        <v>44422.790236245957</v>
      </c>
    </row>
    <row r="127279" spans="1:2" x14ac:dyDescent="0.25">
      <c r="A127279">
        <v>384107</v>
      </c>
      <c r="B127279" s="1">
        <v>44422.790612506484</v>
      </c>
    </row>
    <row r="127280" spans="1:2" x14ac:dyDescent="0.25">
      <c r="A127280">
        <v>384108</v>
      </c>
      <c r="B127280" s="1">
        <v>44422.790640776693</v>
      </c>
    </row>
    <row r="127281" spans="1:2" x14ac:dyDescent="0.25">
      <c r="A127281">
        <v>384110</v>
      </c>
      <c r="B127281" s="1">
        <v>44422.792663430424</v>
      </c>
    </row>
    <row r="127282" spans="1:2" x14ac:dyDescent="0.25">
      <c r="A127282">
        <v>384112</v>
      </c>
      <c r="B127282" s="1">
        <v>44422.792718283636</v>
      </c>
    </row>
    <row r="127283" spans="1:2" x14ac:dyDescent="0.25">
      <c r="A127283">
        <v>384114</v>
      </c>
      <c r="B127283" s="1">
        <v>44422.793067961167</v>
      </c>
    </row>
    <row r="127284" spans="1:2" x14ac:dyDescent="0.25">
      <c r="A127284">
        <v>384117</v>
      </c>
      <c r="B127284" s="1">
        <v>44422.793115024266</v>
      </c>
    </row>
    <row r="127285" spans="1:2" x14ac:dyDescent="0.25">
      <c r="A127285">
        <v>384119</v>
      </c>
      <c r="B127285" s="1">
        <v>44422.793847468492</v>
      </c>
    </row>
    <row r="127286" spans="1:2" x14ac:dyDescent="0.25">
      <c r="A127286">
        <v>384124</v>
      </c>
      <c r="B127286" s="1">
        <v>44422.794281553397</v>
      </c>
    </row>
    <row r="127287" spans="1:2" x14ac:dyDescent="0.25">
      <c r="A127287">
        <v>384127</v>
      </c>
      <c r="B127287" s="1">
        <v>44422.794915616323</v>
      </c>
    </row>
    <row r="127288" spans="1:2" x14ac:dyDescent="0.25">
      <c r="A127288">
        <v>384128</v>
      </c>
      <c r="B127288" s="1">
        <v>44422.795342875455</v>
      </c>
    </row>
    <row r="127289" spans="1:2" x14ac:dyDescent="0.25">
      <c r="A127289">
        <v>384129</v>
      </c>
      <c r="B127289" s="1">
        <v>44422.795464949493</v>
      </c>
    </row>
    <row r="127290" spans="1:2" x14ac:dyDescent="0.25">
      <c r="A127290">
        <v>384132</v>
      </c>
      <c r="B127290" s="1">
        <v>44422.795495145627</v>
      </c>
    </row>
    <row r="127291" spans="1:2" x14ac:dyDescent="0.25">
      <c r="A127291">
        <v>384133</v>
      </c>
      <c r="B127291" s="1">
        <v>44422.796708737864</v>
      </c>
    </row>
    <row r="127292" spans="1:2" x14ac:dyDescent="0.25">
      <c r="A127292">
        <v>384136</v>
      </c>
      <c r="B127292" s="1">
        <v>44422.797540208136</v>
      </c>
    </row>
    <row r="127293" spans="1:2" x14ac:dyDescent="0.25">
      <c r="A127293">
        <v>384140</v>
      </c>
      <c r="B127293" s="1">
        <v>44422.797922330094</v>
      </c>
    </row>
    <row r="127294" spans="1:2" x14ac:dyDescent="0.25">
      <c r="A127294">
        <v>384145</v>
      </c>
      <c r="B127294" s="1">
        <v>44422.797922330094</v>
      </c>
    </row>
    <row r="127295" spans="1:2" x14ac:dyDescent="0.25">
      <c r="A127295">
        <v>384147</v>
      </c>
      <c r="B127295" s="1">
        <v>44422.797922330094</v>
      </c>
    </row>
    <row r="127296" spans="1:2" x14ac:dyDescent="0.25">
      <c r="A127296">
        <v>384152</v>
      </c>
      <c r="B127296" s="1">
        <v>44422.798326860844</v>
      </c>
    </row>
    <row r="127297" spans="1:2" x14ac:dyDescent="0.25">
      <c r="A127297">
        <v>384155</v>
      </c>
      <c r="B127297" s="1">
        <v>44422.798486281928</v>
      </c>
    </row>
    <row r="127298" spans="1:2" x14ac:dyDescent="0.25">
      <c r="A127298">
        <v>384158</v>
      </c>
      <c r="B127298" s="1">
        <v>44422.79873139158</v>
      </c>
    </row>
    <row r="127299" spans="1:2" x14ac:dyDescent="0.25">
      <c r="A127299">
        <v>384162</v>
      </c>
      <c r="B127299" s="1">
        <v>44422.798913541061</v>
      </c>
    </row>
    <row r="127300" spans="1:2" x14ac:dyDescent="0.25">
      <c r="A127300">
        <v>384166</v>
      </c>
      <c r="B127300" s="1">
        <v>44422.799135922331</v>
      </c>
    </row>
    <row r="127301" spans="1:2" x14ac:dyDescent="0.25">
      <c r="A127301">
        <v>384171</v>
      </c>
      <c r="B127301" s="1">
        <v>44422.799462874231</v>
      </c>
    </row>
    <row r="127302" spans="1:2" x14ac:dyDescent="0.25">
      <c r="A127302">
        <v>384173</v>
      </c>
      <c r="B127302" s="1">
        <v>44422.799540453074</v>
      </c>
    </row>
    <row r="127303" spans="1:2" x14ac:dyDescent="0.25">
      <c r="A127303">
        <v>384178</v>
      </c>
      <c r="B127303" s="1">
        <v>44422.799944983824</v>
      </c>
    </row>
    <row r="127304" spans="1:2" x14ac:dyDescent="0.25">
      <c r="A127304">
        <v>384182</v>
      </c>
      <c r="B127304" s="1">
        <v>44422.800754045311</v>
      </c>
    </row>
    <row r="127305" spans="1:2" x14ac:dyDescent="0.25">
      <c r="A127305">
        <v>384187</v>
      </c>
      <c r="B127305" s="1">
        <v>44422.801158576054</v>
      </c>
    </row>
    <row r="127306" spans="1:2" x14ac:dyDescent="0.25">
      <c r="A127306">
        <v>384189</v>
      </c>
      <c r="B127306" s="1">
        <v>44422.801563106797</v>
      </c>
    </row>
    <row r="127307" spans="1:2" x14ac:dyDescent="0.25">
      <c r="A127307">
        <v>384192</v>
      </c>
      <c r="B127307" s="1">
        <v>44422.801629688409</v>
      </c>
    </row>
    <row r="127308" spans="1:2" x14ac:dyDescent="0.25">
      <c r="A127308">
        <v>384194</v>
      </c>
      <c r="B127308" s="1">
        <v>44422.802606280711</v>
      </c>
    </row>
    <row r="127309" spans="1:2" x14ac:dyDescent="0.25">
      <c r="A127309">
        <v>384198</v>
      </c>
      <c r="B127309" s="1">
        <v>44422.803181229778</v>
      </c>
    </row>
    <row r="127310" spans="1:2" x14ac:dyDescent="0.25">
      <c r="A127310">
        <v>384201</v>
      </c>
      <c r="B127310" s="1">
        <v>44422.803181229778</v>
      </c>
    </row>
    <row r="127311" spans="1:2" x14ac:dyDescent="0.25">
      <c r="A127311">
        <v>384205</v>
      </c>
      <c r="B127311" s="1">
        <v>44422.804162724693</v>
      </c>
    </row>
    <row r="127312" spans="1:2" x14ac:dyDescent="0.25">
      <c r="A127312">
        <v>384208</v>
      </c>
      <c r="B127312" s="1">
        <v>44422.804799352751</v>
      </c>
    </row>
    <row r="127313" spans="1:2" x14ac:dyDescent="0.25">
      <c r="A127313">
        <v>384209</v>
      </c>
      <c r="B127313" s="1">
        <v>44422.804799352751</v>
      </c>
    </row>
    <row r="127314" spans="1:2" x14ac:dyDescent="0.25">
      <c r="A127314">
        <v>384212</v>
      </c>
      <c r="B127314" s="1">
        <v>44422.804799352751</v>
      </c>
    </row>
    <row r="127315" spans="1:2" x14ac:dyDescent="0.25">
      <c r="A127315">
        <v>384216</v>
      </c>
      <c r="B127315" s="1">
        <v>44422.805203883494</v>
      </c>
    </row>
    <row r="127316" spans="1:2" x14ac:dyDescent="0.25">
      <c r="A127316">
        <v>384220</v>
      </c>
      <c r="B127316" s="1">
        <v>44422.805203883494</v>
      </c>
    </row>
    <row r="127317" spans="1:2" x14ac:dyDescent="0.25">
      <c r="A127317">
        <v>384222</v>
      </c>
      <c r="B127317" s="1">
        <v>44422.805203883494</v>
      </c>
    </row>
    <row r="127318" spans="1:2" x14ac:dyDescent="0.25">
      <c r="A127318">
        <v>384226</v>
      </c>
      <c r="B127318" s="1">
        <v>44422.805608414237</v>
      </c>
    </row>
    <row r="127319" spans="1:2" x14ac:dyDescent="0.25">
      <c r="A127319">
        <v>384227</v>
      </c>
      <c r="B127319" s="1">
        <v>44422.805608414237</v>
      </c>
    </row>
    <row r="127320" spans="1:2" x14ac:dyDescent="0.25">
      <c r="A127320">
        <v>384231</v>
      </c>
      <c r="B127320" s="1">
        <v>44422.806822006467</v>
      </c>
    </row>
    <row r="127321" spans="1:2" x14ac:dyDescent="0.25">
      <c r="A127321">
        <v>384234</v>
      </c>
      <c r="B127321" s="1">
        <v>44422.807000000001</v>
      </c>
    </row>
    <row r="127322" spans="1:2" x14ac:dyDescent="0.25">
      <c r="A127322">
        <v>384237</v>
      </c>
      <c r="B127322" s="1">
        <v>44422.807226537218</v>
      </c>
    </row>
    <row r="127323" spans="1:2" x14ac:dyDescent="0.25">
      <c r="A127323">
        <v>384238</v>
      </c>
      <c r="B127323" s="1">
        <v>44422.807631067961</v>
      </c>
    </row>
    <row r="127324" spans="1:2" x14ac:dyDescent="0.25">
      <c r="A127324">
        <v>384242</v>
      </c>
      <c r="B127324" s="1">
        <v>44422.80764183477</v>
      </c>
    </row>
    <row r="127325" spans="1:2" x14ac:dyDescent="0.25">
      <c r="A127325">
        <v>384246</v>
      </c>
      <c r="B127325" s="1">
        <v>44422.808035598711</v>
      </c>
    </row>
    <row r="127326" spans="1:2" x14ac:dyDescent="0.25">
      <c r="A127326">
        <v>384250</v>
      </c>
      <c r="B127326" s="1">
        <v>44422.808035598711</v>
      </c>
    </row>
    <row r="127327" spans="1:2" x14ac:dyDescent="0.25">
      <c r="A127327">
        <v>384252</v>
      </c>
      <c r="B127327" s="1">
        <v>44422.809249190941</v>
      </c>
    </row>
    <row r="127328" spans="1:2" x14ac:dyDescent="0.25">
      <c r="A127328">
        <v>384254</v>
      </c>
      <c r="B127328" s="1">
        <v>44422.809653721684</v>
      </c>
    </row>
    <row r="127329" spans="1:2" x14ac:dyDescent="0.25">
      <c r="A127329">
        <v>384257</v>
      </c>
      <c r="B127329" s="1">
        <v>44422.809653721684</v>
      </c>
    </row>
    <row r="127330" spans="1:2" x14ac:dyDescent="0.25">
      <c r="A127330">
        <v>384261</v>
      </c>
      <c r="B127330" s="1">
        <v>44422.810602130194</v>
      </c>
    </row>
    <row r="127331" spans="1:2" x14ac:dyDescent="0.25">
      <c r="A127331">
        <v>384266</v>
      </c>
      <c r="B127331" s="1">
        <v>44422.810867313914</v>
      </c>
    </row>
    <row r="127332" spans="1:2" x14ac:dyDescent="0.25">
      <c r="A127332">
        <v>384269</v>
      </c>
      <c r="B127332" s="1">
        <v>44422.811676375401</v>
      </c>
    </row>
    <row r="127333" spans="1:2" x14ac:dyDescent="0.25">
      <c r="A127333">
        <v>384274</v>
      </c>
      <c r="B127333" s="1">
        <v>44422.812080906151</v>
      </c>
    </row>
    <row r="127334" spans="1:2" x14ac:dyDescent="0.25">
      <c r="A127334">
        <v>384277</v>
      </c>
      <c r="B127334" s="1">
        <v>44422.812341685232</v>
      </c>
    </row>
    <row r="127335" spans="1:2" x14ac:dyDescent="0.25">
      <c r="A127335">
        <v>384280</v>
      </c>
      <c r="B127335" s="1">
        <v>44422.812485436894</v>
      </c>
    </row>
    <row r="127336" spans="1:2" x14ac:dyDescent="0.25">
      <c r="A127336">
        <v>384285</v>
      </c>
      <c r="B127336" s="1">
        <v>44422.812889967638</v>
      </c>
    </row>
    <row r="127337" spans="1:2" x14ac:dyDescent="0.25">
      <c r="A127337">
        <v>384286</v>
      </c>
      <c r="B127337" s="1">
        <v>44422.812889967638</v>
      </c>
    </row>
    <row r="127338" spans="1:2" x14ac:dyDescent="0.25">
      <c r="A127338">
        <v>384291</v>
      </c>
      <c r="B127338" s="1">
        <v>44422.812889967638</v>
      </c>
    </row>
    <row r="127339" spans="1:2" x14ac:dyDescent="0.25">
      <c r="A127339">
        <v>384292</v>
      </c>
      <c r="B127339" s="1">
        <v>44422.814103559875</v>
      </c>
    </row>
    <row r="127340" spans="1:2" x14ac:dyDescent="0.25">
      <c r="A127340">
        <v>384294</v>
      </c>
      <c r="B127340" s="1">
        <v>44422.814508090618</v>
      </c>
    </row>
    <row r="127341" spans="1:2" x14ac:dyDescent="0.25">
      <c r="A127341">
        <v>384297</v>
      </c>
      <c r="B127341" s="1">
        <v>44422.814508499403</v>
      </c>
    </row>
    <row r="127342" spans="1:2" x14ac:dyDescent="0.25">
      <c r="A127342">
        <v>384298</v>
      </c>
      <c r="B127342" s="1">
        <v>44422.814874721516</v>
      </c>
    </row>
    <row r="127343" spans="1:2" x14ac:dyDescent="0.25">
      <c r="A127343">
        <v>384299</v>
      </c>
      <c r="B127343" s="1">
        <v>44422.814912621354</v>
      </c>
    </row>
    <row r="127344" spans="1:2" x14ac:dyDescent="0.25">
      <c r="A127344">
        <v>384302</v>
      </c>
      <c r="B127344" s="1">
        <v>44422.816095461894</v>
      </c>
    </row>
    <row r="127345" spans="1:2" x14ac:dyDescent="0.25">
      <c r="A127345">
        <v>384305</v>
      </c>
      <c r="B127345" s="1">
        <v>44422.817339805828</v>
      </c>
    </row>
    <row r="127346" spans="1:2" x14ac:dyDescent="0.25">
      <c r="A127346">
        <v>384309</v>
      </c>
      <c r="B127346" s="1">
        <v>44422.817339805828</v>
      </c>
    </row>
    <row r="127347" spans="1:2" x14ac:dyDescent="0.25">
      <c r="A127347">
        <v>384311</v>
      </c>
      <c r="B127347" s="1">
        <v>44422.817744336571</v>
      </c>
    </row>
    <row r="127348" spans="1:2" x14ac:dyDescent="0.25">
      <c r="A127348">
        <v>384313</v>
      </c>
      <c r="B127348" s="1">
        <v>44422.817744336571</v>
      </c>
    </row>
    <row r="127349" spans="1:2" x14ac:dyDescent="0.25">
      <c r="A127349">
        <v>384318</v>
      </c>
      <c r="B127349" s="1">
        <v>44422.818333333336</v>
      </c>
    </row>
    <row r="127350" spans="1:2" x14ac:dyDescent="0.25">
      <c r="A127350">
        <v>384319</v>
      </c>
      <c r="B127350" s="1">
        <v>44422.818957928801</v>
      </c>
    </row>
    <row r="127351" spans="1:2" x14ac:dyDescent="0.25">
      <c r="A127351">
        <v>384322</v>
      </c>
      <c r="B127351" s="1">
        <v>44422.818957928808</v>
      </c>
    </row>
    <row r="127352" spans="1:2" x14ac:dyDescent="0.25">
      <c r="A127352">
        <v>384323</v>
      </c>
      <c r="B127352" s="1">
        <v>44422.819362459551</v>
      </c>
    </row>
    <row r="127353" spans="1:2" x14ac:dyDescent="0.25">
      <c r="A127353">
        <v>384325</v>
      </c>
      <c r="B127353" s="1">
        <v>44422.819766990287</v>
      </c>
    </row>
    <row r="127354" spans="1:2" x14ac:dyDescent="0.25">
      <c r="A127354">
        <v>384330</v>
      </c>
      <c r="B127354" s="1">
        <v>44422.819766990287</v>
      </c>
    </row>
    <row r="127355" spans="1:2" x14ac:dyDescent="0.25">
      <c r="A127355">
        <v>384333</v>
      </c>
      <c r="B127355" s="1">
        <v>44422.820576051781</v>
      </c>
    </row>
    <row r="127356" spans="1:2" x14ac:dyDescent="0.25">
      <c r="A127356">
        <v>384335</v>
      </c>
      <c r="B127356" s="1">
        <v>44422.822598705505</v>
      </c>
    </row>
    <row r="127357" spans="1:2" x14ac:dyDescent="0.25">
      <c r="A127357">
        <v>384339</v>
      </c>
      <c r="B127357" s="1">
        <v>44422.822598705505</v>
      </c>
    </row>
    <row r="127358" spans="1:2" x14ac:dyDescent="0.25">
      <c r="A127358">
        <v>384343</v>
      </c>
      <c r="B127358" s="1">
        <v>44422.823407766991</v>
      </c>
    </row>
    <row r="127359" spans="1:2" x14ac:dyDescent="0.25">
      <c r="A127359">
        <v>384348</v>
      </c>
      <c r="B127359" s="1">
        <v>44422.823812297735</v>
      </c>
    </row>
    <row r="127360" spans="1:2" x14ac:dyDescent="0.25">
      <c r="A127360">
        <v>384353</v>
      </c>
      <c r="B127360" s="1">
        <v>44422.824216828478</v>
      </c>
    </row>
    <row r="127361" spans="1:2" x14ac:dyDescent="0.25">
      <c r="A127361">
        <v>384355</v>
      </c>
      <c r="B127361" s="1">
        <v>44422.824216828478</v>
      </c>
    </row>
    <row r="127362" spans="1:2" x14ac:dyDescent="0.25">
      <c r="A127362">
        <v>384358</v>
      </c>
      <c r="B127362" s="1">
        <v>44422.824621359221</v>
      </c>
    </row>
    <row r="127363" spans="1:2" x14ac:dyDescent="0.25">
      <c r="A127363">
        <v>384363</v>
      </c>
      <c r="B127363" s="1">
        <v>44422.825025889964</v>
      </c>
    </row>
    <row r="127364" spans="1:2" x14ac:dyDescent="0.25">
      <c r="A127364">
        <v>384368</v>
      </c>
      <c r="B127364" s="1">
        <v>44422.825922421951</v>
      </c>
    </row>
    <row r="127365" spans="1:2" x14ac:dyDescent="0.25">
      <c r="A127365">
        <v>384372</v>
      </c>
      <c r="B127365" s="1">
        <v>44422.826197088536</v>
      </c>
    </row>
    <row r="127366" spans="1:2" x14ac:dyDescent="0.25">
      <c r="A127366">
        <v>384374</v>
      </c>
      <c r="B127366" s="1">
        <v>44422.826644012945</v>
      </c>
    </row>
    <row r="127367" spans="1:2" x14ac:dyDescent="0.25">
      <c r="A127367">
        <v>384378</v>
      </c>
      <c r="B127367" s="1">
        <v>44422.827048543688</v>
      </c>
    </row>
    <row r="127368" spans="1:2" x14ac:dyDescent="0.25">
      <c r="A127368">
        <v>384381</v>
      </c>
      <c r="B127368" s="1">
        <v>44422.827453074438</v>
      </c>
    </row>
    <row r="127369" spans="1:2" x14ac:dyDescent="0.25">
      <c r="A127369">
        <v>384385</v>
      </c>
      <c r="B127369" s="1">
        <v>44422.828999999998</v>
      </c>
    </row>
    <row r="127370" spans="1:2" x14ac:dyDescent="0.25">
      <c r="A127370">
        <v>384390</v>
      </c>
      <c r="B127370" s="1">
        <v>44422.829880258898</v>
      </c>
    </row>
    <row r="127371" spans="1:2" x14ac:dyDescent="0.25">
      <c r="A127371">
        <v>384392</v>
      </c>
      <c r="B127371" s="1">
        <v>44422.829880258898</v>
      </c>
    </row>
    <row r="127372" spans="1:2" x14ac:dyDescent="0.25">
      <c r="A127372">
        <v>384396</v>
      </c>
      <c r="B127372" s="1">
        <v>44422.829880258905</v>
      </c>
    </row>
    <row r="127373" spans="1:2" x14ac:dyDescent="0.25">
      <c r="A127373">
        <v>384400</v>
      </c>
      <c r="B127373" s="1">
        <v>44422.830317087311</v>
      </c>
    </row>
    <row r="127374" spans="1:2" x14ac:dyDescent="0.25">
      <c r="A127374">
        <v>384404</v>
      </c>
      <c r="B127374" s="1">
        <v>44422.830666666661</v>
      </c>
    </row>
    <row r="127375" spans="1:2" x14ac:dyDescent="0.25">
      <c r="A127375">
        <v>384408</v>
      </c>
      <c r="B127375" s="1">
        <v>44422.830689320392</v>
      </c>
    </row>
    <row r="127376" spans="1:2" x14ac:dyDescent="0.25">
      <c r="A127376">
        <v>384412</v>
      </c>
      <c r="B127376" s="1">
        <v>44422.831093851128</v>
      </c>
    </row>
    <row r="127377" spans="1:2" x14ac:dyDescent="0.25">
      <c r="A127377">
        <v>384415</v>
      </c>
      <c r="B127377" s="1">
        <v>44422.831498381878</v>
      </c>
    </row>
    <row r="127378" spans="1:2" x14ac:dyDescent="0.25">
      <c r="A127378">
        <v>384420</v>
      </c>
      <c r="B127378" s="1">
        <v>44422.831568346199</v>
      </c>
    </row>
    <row r="127379" spans="1:2" x14ac:dyDescent="0.25">
      <c r="A127379">
        <v>384422</v>
      </c>
      <c r="B127379" s="1">
        <v>44422.831902912621</v>
      </c>
    </row>
    <row r="127380" spans="1:2" x14ac:dyDescent="0.25">
      <c r="A127380">
        <v>384425</v>
      </c>
      <c r="B127380" s="1">
        <v>44422.832728049565</v>
      </c>
    </row>
    <row r="127381" spans="1:2" x14ac:dyDescent="0.25">
      <c r="A127381">
        <v>384429</v>
      </c>
      <c r="B127381" s="1">
        <v>44422.833116504851</v>
      </c>
    </row>
    <row r="127382" spans="1:2" x14ac:dyDescent="0.25">
      <c r="A127382">
        <v>384432</v>
      </c>
      <c r="B127382" s="1">
        <v>44422.835139158575</v>
      </c>
    </row>
    <row r="127383" spans="1:2" x14ac:dyDescent="0.25">
      <c r="A127383">
        <v>384433</v>
      </c>
      <c r="B127383" s="1">
        <v>44422.835139158575</v>
      </c>
    </row>
    <row r="127384" spans="1:2" x14ac:dyDescent="0.25">
      <c r="A127384">
        <v>384438</v>
      </c>
      <c r="B127384" s="1">
        <v>44422.835139158575</v>
      </c>
    </row>
    <row r="127385" spans="1:2" x14ac:dyDescent="0.25">
      <c r="A127385">
        <v>384439</v>
      </c>
      <c r="B127385" s="1">
        <v>44422.835543689325</v>
      </c>
    </row>
    <row r="127386" spans="1:2" x14ac:dyDescent="0.25">
      <c r="A127386">
        <v>384442</v>
      </c>
      <c r="B127386" s="1">
        <v>44422.835666666666</v>
      </c>
    </row>
    <row r="127387" spans="1:2" x14ac:dyDescent="0.25">
      <c r="A127387">
        <v>384444</v>
      </c>
      <c r="B127387" s="1">
        <v>44422.837161812298</v>
      </c>
    </row>
    <row r="127388" spans="1:2" x14ac:dyDescent="0.25">
      <c r="A127388">
        <v>384448</v>
      </c>
      <c r="B127388" s="1">
        <v>44422.837214270454</v>
      </c>
    </row>
    <row r="127389" spans="1:2" x14ac:dyDescent="0.25">
      <c r="A127389">
        <v>384450</v>
      </c>
      <c r="B127389" s="1">
        <v>44422.837333333337</v>
      </c>
    </row>
    <row r="127390" spans="1:2" x14ac:dyDescent="0.25">
      <c r="A127390">
        <v>384453</v>
      </c>
      <c r="B127390" s="1">
        <v>44422.837566343042</v>
      </c>
    </row>
    <row r="127391" spans="1:2" x14ac:dyDescent="0.25">
      <c r="A127391">
        <v>384454</v>
      </c>
      <c r="B127391" s="1">
        <v>44422.837566343042</v>
      </c>
    </row>
    <row r="127392" spans="1:2" x14ac:dyDescent="0.25">
      <c r="A127392">
        <v>384457</v>
      </c>
      <c r="B127392" s="1">
        <v>44422.838779935279</v>
      </c>
    </row>
    <row r="127393" spans="1:2" x14ac:dyDescent="0.25">
      <c r="A127393">
        <v>384459</v>
      </c>
      <c r="B127393" s="1">
        <v>44422.838779935279</v>
      </c>
    </row>
    <row r="127394" spans="1:2" x14ac:dyDescent="0.25">
      <c r="A127394">
        <v>384464</v>
      </c>
      <c r="B127394" s="1">
        <v>44422.838984344002</v>
      </c>
    </row>
    <row r="127395" spans="1:2" x14ac:dyDescent="0.25">
      <c r="A127395">
        <v>384465</v>
      </c>
      <c r="B127395" s="1">
        <v>44422.840083010349</v>
      </c>
    </row>
    <row r="127396" spans="1:2" x14ac:dyDescent="0.25">
      <c r="A127396">
        <v>384467</v>
      </c>
      <c r="B127396" s="1">
        <v>44422.840802588995</v>
      </c>
    </row>
    <row r="127397" spans="1:2" x14ac:dyDescent="0.25">
      <c r="A127397">
        <v>384468</v>
      </c>
      <c r="B127397" s="1">
        <v>44422.841611650489</v>
      </c>
    </row>
    <row r="127398" spans="1:2" x14ac:dyDescent="0.25">
      <c r="A127398">
        <v>384471</v>
      </c>
      <c r="B127398" s="1">
        <v>44422.84170049135</v>
      </c>
    </row>
    <row r="127399" spans="1:2" x14ac:dyDescent="0.25">
      <c r="A127399">
        <v>384476</v>
      </c>
      <c r="B127399" s="1">
        <v>44422.842016181232</v>
      </c>
    </row>
    <row r="127400" spans="1:2" x14ac:dyDescent="0.25">
      <c r="A127400">
        <v>384481</v>
      </c>
      <c r="B127400" s="1">
        <v>44422.843501083407</v>
      </c>
    </row>
    <row r="127401" spans="1:2" x14ac:dyDescent="0.25">
      <c r="A127401">
        <v>384485</v>
      </c>
      <c r="B127401" s="1">
        <v>44422.843634304212</v>
      </c>
    </row>
    <row r="127402" spans="1:2" x14ac:dyDescent="0.25">
      <c r="A127402">
        <v>384486</v>
      </c>
      <c r="B127402" s="1">
        <v>44422.843634304212</v>
      </c>
    </row>
    <row r="127403" spans="1:2" x14ac:dyDescent="0.25">
      <c r="A127403">
        <v>384489</v>
      </c>
      <c r="B127403" s="1">
        <v>44422.844038834948</v>
      </c>
    </row>
    <row r="127404" spans="1:2" x14ac:dyDescent="0.25">
      <c r="A127404">
        <v>384494</v>
      </c>
      <c r="B127404" s="1">
        <v>44422.844038834948</v>
      </c>
    </row>
    <row r="127405" spans="1:2" x14ac:dyDescent="0.25">
      <c r="A127405">
        <v>384497</v>
      </c>
      <c r="B127405" s="1">
        <v>44422.844443365699</v>
      </c>
    </row>
    <row r="127406" spans="1:2" x14ac:dyDescent="0.25">
      <c r="A127406">
        <v>384500</v>
      </c>
      <c r="B127406" s="1">
        <v>44422.844443365699</v>
      </c>
    </row>
    <row r="127407" spans="1:2" x14ac:dyDescent="0.25">
      <c r="A127407">
        <v>384503</v>
      </c>
      <c r="B127407" s="1">
        <v>44422.844847896442</v>
      </c>
    </row>
    <row r="127408" spans="1:2" x14ac:dyDescent="0.25">
      <c r="A127408">
        <v>384505</v>
      </c>
      <c r="B127408" s="1">
        <v>44422.845252427185</v>
      </c>
    </row>
    <row r="127409" spans="1:2" x14ac:dyDescent="0.25">
      <c r="A127409">
        <v>384507</v>
      </c>
      <c r="B127409" s="1">
        <v>44422.845252427185</v>
      </c>
    </row>
    <row r="127410" spans="1:2" x14ac:dyDescent="0.25">
      <c r="A127410">
        <v>384512</v>
      </c>
      <c r="B127410" s="1">
        <v>44422.84554582354</v>
      </c>
    </row>
    <row r="127411" spans="1:2" x14ac:dyDescent="0.25">
      <c r="A127411">
        <v>384516</v>
      </c>
      <c r="B127411" s="1">
        <v>44422.845656957928</v>
      </c>
    </row>
    <row r="127412" spans="1:2" x14ac:dyDescent="0.25">
      <c r="A127412">
        <v>384520</v>
      </c>
      <c r="B127412" s="1">
        <v>44422.846003601182</v>
      </c>
    </row>
    <row r="127413" spans="1:2" x14ac:dyDescent="0.25">
      <c r="A127413">
        <v>384522</v>
      </c>
      <c r="B127413" s="1">
        <v>44422.846870550165</v>
      </c>
    </row>
    <row r="127414" spans="1:2" x14ac:dyDescent="0.25">
      <c r="A127414">
        <v>384526</v>
      </c>
      <c r="B127414" s="1">
        <v>44422.847275080901</v>
      </c>
    </row>
    <row r="127415" spans="1:2" x14ac:dyDescent="0.25">
      <c r="A127415">
        <v>384527</v>
      </c>
      <c r="B127415" s="1">
        <v>44422.847679611652</v>
      </c>
    </row>
    <row r="127416" spans="1:2" x14ac:dyDescent="0.25">
      <c r="A127416">
        <v>384529</v>
      </c>
      <c r="B127416" s="1">
        <v>44422.847804193247</v>
      </c>
    </row>
    <row r="127417" spans="1:2" x14ac:dyDescent="0.25">
      <c r="A127417">
        <v>384534</v>
      </c>
      <c r="B127417" s="1">
        <v>44422.848084142395</v>
      </c>
    </row>
    <row r="127418" spans="1:2" x14ac:dyDescent="0.25">
      <c r="A127418">
        <v>384539</v>
      </c>
      <c r="B127418" s="1">
        <v>44422.848488673138</v>
      </c>
    </row>
    <row r="127419" spans="1:2" x14ac:dyDescent="0.25">
      <c r="A127419">
        <v>384544</v>
      </c>
      <c r="B127419" s="1">
        <v>44422.850511326862</v>
      </c>
    </row>
    <row r="127420" spans="1:2" x14ac:dyDescent="0.25">
      <c r="A127420">
        <v>384549</v>
      </c>
      <c r="B127420" s="1">
        <v>44422.850915857605</v>
      </c>
    </row>
    <row r="127421" spans="1:2" x14ac:dyDescent="0.25">
      <c r="A127421">
        <v>384553</v>
      </c>
      <c r="B127421" s="1">
        <v>44422.851320388349</v>
      </c>
    </row>
    <row r="127422" spans="1:2" x14ac:dyDescent="0.25">
      <c r="A127422">
        <v>384554</v>
      </c>
      <c r="B127422" s="1">
        <v>44422.851724919099</v>
      </c>
    </row>
    <row r="127423" spans="1:2" x14ac:dyDescent="0.25">
      <c r="A127423">
        <v>384556</v>
      </c>
      <c r="B127423" s="1">
        <v>44422.851724919099</v>
      </c>
    </row>
    <row r="127424" spans="1:2" x14ac:dyDescent="0.25">
      <c r="A127424">
        <v>384558</v>
      </c>
      <c r="B127424" s="1">
        <v>44422.851724919099</v>
      </c>
    </row>
    <row r="127425" spans="1:2" x14ac:dyDescent="0.25">
      <c r="A127425">
        <v>384561</v>
      </c>
      <c r="B127425" s="1">
        <v>44422.851802117984</v>
      </c>
    </row>
    <row r="127426" spans="1:2" x14ac:dyDescent="0.25">
      <c r="A127426">
        <v>384565</v>
      </c>
      <c r="B127426" s="1">
        <v>44422.852129449835</v>
      </c>
    </row>
    <row r="127427" spans="1:2" x14ac:dyDescent="0.25">
      <c r="A127427">
        <v>384568</v>
      </c>
      <c r="B127427" s="1">
        <v>44422.852931302834</v>
      </c>
    </row>
    <row r="127428" spans="1:2" x14ac:dyDescent="0.25">
      <c r="A127428">
        <v>384570</v>
      </c>
      <c r="B127428" s="1">
        <v>44422.853333333333</v>
      </c>
    </row>
    <row r="127429" spans="1:2" x14ac:dyDescent="0.25">
      <c r="A127429">
        <v>384571</v>
      </c>
      <c r="B127429" s="1">
        <v>44422.853747572815</v>
      </c>
    </row>
    <row r="127430" spans="1:2" x14ac:dyDescent="0.25">
      <c r="A127430">
        <v>384573</v>
      </c>
      <c r="B127430" s="1">
        <v>44422.853747572815</v>
      </c>
    </row>
    <row r="127431" spans="1:2" x14ac:dyDescent="0.25">
      <c r="A127431">
        <v>384574</v>
      </c>
      <c r="B127431" s="1">
        <v>44422.853747572815</v>
      </c>
    </row>
    <row r="127432" spans="1:2" x14ac:dyDescent="0.25">
      <c r="A127432">
        <v>384579</v>
      </c>
      <c r="B127432" s="1">
        <v>44422.854666666666</v>
      </c>
    </row>
    <row r="127433" spans="1:2" x14ac:dyDescent="0.25">
      <c r="A127433">
        <v>384584</v>
      </c>
      <c r="B127433" s="1">
        <v>44422.854961165052</v>
      </c>
    </row>
    <row r="127434" spans="1:2" x14ac:dyDescent="0.25">
      <c r="A127434">
        <v>384589</v>
      </c>
      <c r="B127434" s="1">
        <v>44422.854961165052</v>
      </c>
    </row>
    <row r="127435" spans="1:2" x14ac:dyDescent="0.25">
      <c r="A127435">
        <v>384591</v>
      </c>
      <c r="B127435" s="1">
        <v>44422.855365695788</v>
      </c>
    </row>
    <row r="127436" spans="1:2" x14ac:dyDescent="0.25">
      <c r="A127436">
        <v>384593</v>
      </c>
      <c r="B127436" s="1">
        <v>44422.855922116767</v>
      </c>
    </row>
    <row r="127437" spans="1:2" x14ac:dyDescent="0.25">
      <c r="A127437">
        <v>384596</v>
      </c>
      <c r="B127437" s="1">
        <v>44422.856440931428</v>
      </c>
    </row>
    <row r="127438" spans="1:2" x14ac:dyDescent="0.25">
      <c r="A127438">
        <v>384601</v>
      </c>
      <c r="B127438" s="1">
        <v>44422.856579288025</v>
      </c>
    </row>
    <row r="127439" spans="1:2" x14ac:dyDescent="0.25">
      <c r="A127439">
        <v>384605</v>
      </c>
      <c r="B127439" s="1">
        <v>44422.85683767205</v>
      </c>
    </row>
    <row r="127440" spans="1:2" x14ac:dyDescent="0.25">
      <c r="A127440">
        <v>384606</v>
      </c>
      <c r="B127440" s="1">
        <v>44422.856983818769</v>
      </c>
    </row>
    <row r="127441" spans="1:2" x14ac:dyDescent="0.25">
      <c r="A127441">
        <v>384608</v>
      </c>
      <c r="B127441" s="1">
        <v>44422.856983818769</v>
      </c>
    </row>
    <row r="127442" spans="1:2" x14ac:dyDescent="0.25">
      <c r="A127442">
        <v>384613</v>
      </c>
      <c r="B127442" s="1">
        <v>44422.857814264353</v>
      </c>
    </row>
    <row r="127443" spans="1:2" x14ac:dyDescent="0.25">
      <c r="A127443">
        <v>384616</v>
      </c>
      <c r="B127443" s="1">
        <v>44422.858197411006</v>
      </c>
    </row>
    <row r="127444" spans="1:2" x14ac:dyDescent="0.25">
      <c r="A127444">
        <v>384619</v>
      </c>
      <c r="B127444" s="1">
        <v>44422.859411003235</v>
      </c>
    </row>
    <row r="127445" spans="1:2" x14ac:dyDescent="0.25">
      <c r="A127445">
        <v>384621</v>
      </c>
      <c r="B127445" s="1">
        <v>44422.859411003235</v>
      </c>
    </row>
    <row r="127446" spans="1:2" x14ac:dyDescent="0.25">
      <c r="A127446">
        <v>384624</v>
      </c>
      <c r="B127446" s="1">
        <v>44422.859815533986</v>
      </c>
    </row>
    <row r="127447" spans="1:2" x14ac:dyDescent="0.25">
      <c r="A127447">
        <v>384629</v>
      </c>
      <c r="B127447" s="1">
        <v>44422.861018707845</v>
      </c>
    </row>
    <row r="127448" spans="1:2" x14ac:dyDescent="0.25">
      <c r="A127448">
        <v>384633</v>
      </c>
      <c r="B127448" s="1">
        <v>44422.861838187702</v>
      </c>
    </row>
    <row r="127449" spans="1:2" x14ac:dyDescent="0.25">
      <c r="A127449">
        <v>384638</v>
      </c>
      <c r="B127449" s="1">
        <v>44422.862147892694</v>
      </c>
    </row>
    <row r="127450" spans="1:2" x14ac:dyDescent="0.25">
      <c r="A127450">
        <v>384640</v>
      </c>
      <c r="B127450" s="1">
        <v>44422.862453077789</v>
      </c>
    </row>
    <row r="127451" spans="1:2" x14ac:dyDescent="0.25">
      <c r="A127451">
        <v>384644</v>
      </c>
      <c r="B127451" s="1">
        <v>44422.862647249189</v>
      </c>
    </row>
    <row r="127452" spans="1:2" x14ac:dyDescent="0.25">
      <c r="A127452">
        <v>384647</v>
      </c>
      <c r="B127452" s="1">
        <v>44422.862647249189</v>
      </c>
    </row>
    <row r="127453" spans="1:2" x14ac:dyDescent="0.25">
      <c r="A127453">
        <v>384648</v>
      </c>
      <c r="B127453" s="1">
        <v>44422.863051779939</v>
      </c>
    </row>
    <row r="127454" spans="1:2" x14ac:dyDescent="0.25">
      <c r="A127454">
        <v>384652</v>
      </c>
      <c r="B127454" s="1">
        <v>44422.863456310675</v>
      </c>
    </row>
    <row r="127455" spans="1:2" x14ac:dyDescent="0.25">
      <c r="A127455">
        <v>384655</v>
      </c>
      <c r="B127455" s="1">
        <v>44422.863860841426</v>
      </c>
    </row>
    <row r="127456" spans="1:2" x14ac:dyDescent="0.25">
      <c r="A127456">
        <v>384660</v>
      </c>
      <c r="B127456" s="1">
        <v>44422.864192632835</v>
      </c>
    </row>
    <row r="127457" spans="1:2" x14ac:dyDescent="0.25">
      <c r="A127457">
        <v>384662</v>
      </c>
      <c r="B127457" s="1">
        <v>44422.864669902912</v>
      </c>
    </row>
    <row r="127458" spans="1:2" x14ac:dyDescent="0.25">
      <c r="A127458">
        <v>384667</v>
      </c>
      <c r="B127458" s="1">
        <v>44422.865321817684</v>
      </c>
    </row>
    <row r="127459" spans="1:2" x14ac:dyDescent="0.25">
      <c r="A127459">
        <v>384672</v>
      </c>
      <c r="B127459" s="1">
        <v>44422.865883495142</v>
      </c>
    </row>
    <row r="127460" spans="1:2" x14ac:dyDescent="0.25">
      <c r="A127460">
        <v>384675</v>
      </c>
      <c r="B127460" s="1">
        <v>44422.865993224892</v>
      </c>
    </row>
    <row r="127461" spans="1:2" x14ac:dyDescent="0.25">
      <c r="A127461">
        <v>384680</v>
      </c>
      <c r="B127461" s="1">
        <v>44422.867061372723</v>
      </c>
    </row>
    <row r="127462" spans="1:2" x14ac:dyDescent="0.25">
      <c r="A127462">
        <v>384684</v>
      </c>
      <c r="B127462" s="1">
        <v>44422.867501618122</v>
      </c>
    </row>
    <row r="127463" spans="1:2" x14ac:dyDescent="0.25">
      <c r="A127463">
        <v>384688</v>
      </c>
      <c r="B127463" s="1">
        <v>44422.867501618122</v>
      </c>
    </row>
    <row r="127464" spans="1:2" x14ac:dyDescent="0.25">
      <c r="A127464">
        <v>384690</v>
      </c>
      <c r="B127464" s="1">
        <v>44422.867666666665</v>
      </c>
    </row>
    <row r="127465" spans="1:2" x14ac:dyDescent="0.25">
      <c r="A127465">
        <v>384692</v>
      </c>
      <c r="B127465" s="1">
        <v>44422.867906148873</v>
      </c>
    </row>
    <row r="127466" spans="1:2" x14ac:dyDescent="0.25">
      <c r="A127466">
        <v>384694</v>
      </c>
      <c r="B127466" s="1">
        <v>44422.867906148873</v>
      </c>
    </row>
    <row r="127467" spans="1:2" x14ac:dyDescent="0.25">
      <c r="A127467">
        <v>384698</v>
      </c>
      <c r="B127467" s="1">
        <v>44422.868800927761</v>
      </c>
    </row>
    <row r="127468" spans="1:2" x14ac:dyDescent="0.25">
      <c r="A127468">
        <v>384703</v>
      </c>
      <c r="B127468" s="1">
        <v>44422.869666666666</v>
      </c>
    </row>
    <row r="127469" spans="1:2" x14ac:dyDescent="0.25">
      <c r="A127469">
        <v>384706</v>
      </c>
      <c r="B127469" s="1">
        <v>44422.871142394826</v>
      </c>
    </row>
    <row r="127470" spans="1:2" x14ac:dyDescent="0.25">
      <c r="A127470">
        <v>384710</v>
      </c>
      <c r="B127470" s="1">
        <v>44422.871546925562</v>
      </c>
    </row>
    <row r="127471" spans="1:2" x14ac:dyDescent="0.25">
      <c r="A127471">
        <v>384714</v>
      </c>
      <c r="B127471" s="1">
        <v>44422.871951456313</v>
      </c>
    </row>
    <row r="127472" spans="1:2" x14ac:dyDescent="0.25">
      <c r="A127472">
        <v>384718</v>
      </c>
      <c r="B127472" s="1">
        <v>44422.872355987056</v>
      </c>
    </row>
    <row r="127473" spans="1:2" x14ac:dyDescent="0.25">
      <c r="A127473">
        <v>384721</v>
      </c>
      <c r="B127473" s="1">
        <v>44422.872760517799</v>
      </c>
    </row>
    <row r="127474" spans="1:2" x14ac:dyDescent="0.25">
      <c r="A127474">
        <v>384725</v>
      </c>
      <c r="B127474" s="1">
        <v>44422.873165048542</v>
      </c>
    </row>
    <row r="127475" spans="1:2" x14ac:dyDescent="0.25">
      <c r="A127475">
        <v>384728</v>
      </c>
      <c r="B127475" s="1">
        <v>44422.873409222695</v>
      </c>
    </row>
    <row r="127476" spans="1:2" x14ac:dyDescent="0.25">
      <c r="A127476">
        <v>384732</v>
      </c>
      <c r="B127476" s="1">
        <v>44422.873958555865</v>
      </c>
    </row>
    <row r="127477" spans="1:2" x14ac:dyDescent="0.25">
      <c r="A127477">
        <v>384737</v>
      </c>
      <c r="B127477" s="1">
        <v>44422.874446852016</v>
      </c>
    </row>
    <row r="127478" spans="1:2" x14ac:dyDescent="0.25">
      <c r="A127478">
        <v>384738</v>
      </c>
      <c r="B127478" s="1">
        <v>44422.875333333337</v>
      </c>
    </row>
    <row r="127479" spans="1:2" x14ac:dyDescent="0.25">
      <c r="A127479">
        <v>384740</v>
      </c>
      <c r="B127479" s="1">
        <v>44422.875592233009</v>
      </c>
    </row>
    <row r="127480" spans="1:2" x14ac:dyDescent="0.25">
      <c r="A127480">
        <v>384741</v>
      </c>
      <c r="B127480" s="1">
        <v>44422.875592233009</v>
      </c>
    </row>
    <row r="127481" spans="1:2" x14ac:dyDescent="0.25">
      <c r="A127481">
        <v>384742</v>
      </c>
      <c r="B127481" s="1">
        <v>44422.877614886733</v>
      </c>
    </row>
    <row r="127482" spans="1:2" x14ac:dyDescent="0.25">
      <c r="A127482">
        <v>384747</v>
      </c>
      <c r="B127482" s="1">
        <v>44422.877999999997</v>
      </c>
    </row>
    <row r="127483" spans="1:2" x14ac:dyDescent="0.25">
      <c r="A127483">
        <v>384748</v>
      </c>
      <c r="B127483" s="1">
        <v>44422.879233009706</v>
      </c>
    </row>
    <row r="127484" spans="1:2" x14ac:dyDescent="0.25">
      <c r="A127484">
        <v>384750</v>
      </c>
      <c r="B127484" s="1">
        <v>44422.879421369063</v>
      </c>
    </row>
    <row r="127485" spans="1:2" x14ac:dyDescent="0.25">
      <c r="A127485">
        <v>384751</v>
      </c>
      <c r="B127485" s="1">
        <v>44422.8800420712</v>
      </c>
    </row>
    <row r="127486" spans="1:2" x14ac:dyDescent="0.25">
      <c r="A127486">
        <v>384754</v>
      </c>
      <c r="B127486" s="1">
        <v>44422.880446601943</v>
      </c>
    </row>
    <row r="127487" spans="1:2" x14ac:dyDescent="0.25">
      <c r="A127487">
        <v>384757</v>
      </c>
      <c r="B127487" s="1">
        <v>44422.881255663429</v>
      </c>
    </row>
    <row r="127488" spans="1:2" x14ac:dyDescent="0.25">
      <c r="A127488">
        <v>384762</v>
      </c>
      <c r="B127488" s="1">
        <v>44422.881660194173</v>
      </c>
    </row>
    <row r="127489" spans="1:2" x14ac:dyDescent="0.25">
      <c r="A127489">
        <v>384763</v>
      </c>
      <c r="B127489" s="1">
        <v>44422.882064724916</v>
      </c>
    </row>
    <row r="127490" spans="1:2" x14ac:dyDescent="0.25">
      <c r="A127490">
        <v>384768</v>
      </c>
      <c r="B127490" s="1">
        <v>44422.882873786402</v>
      </c>
    </row>
    <row r="127491" spans="1:2" x14ac:dyDescent="0.25">
      <c r="A127491">
        <v>384773</v>
      </c>
      <c r="B127491" s="1">
        <v>44422.883358256782</v>
      </c>
    </row>
    <row r="127492" spans="1:2" x14ac:dyDescent="0.25">
      <c r="A127492">
        <v>384775</v>
      </c>
      <c r="B127492" s="1">
        <v>44422.884087378647</v>
      </c>
    </row>
    <row r="127493" spans="1:2" x14ac:dyDescent="0.25">
      <c r="A127493">
        <v>384780</v>
      </c>
      <c r="B127493" s="1">
        <v>44422.884087378647</v>
      </c>
    </row>
    <row r="127494" spans="1:2" x14ac:dyDescent="0.25">
      <c r="A127494">
        <v>384783</v>
      </c>
      <c r="B127494" s="1">
        <v>44422.885300970876</v>
      </c>
    </row>
    <row r="127495" spans="1:2" x14ac:dyDescent="0.25">
      <c r="A127495">
        <v>384787</v>
      </c>
      <c r="B127495" s="1">
        <v>44422.885300970876</v>
      </c>
    </row>
    <row r="127496" spans="1:2" x14ac:dyDescent="0.25">
      <c r="A127496">
        <v>384792</v>
      </c>
      <c r="B127496" s="1">
        <v>44422.88570550162</v>
      </c>
    </row>
    <row r="127497" spans="1:2" x14ac:dyDescent="0.25">
      <c r="A127497">
        <v>384793</v>
      </c>
      <c r="B127497" s="1">
        <v>44422.88570550162</v>
      </c>
    </row>
    <row r="127498" spans="1:2" x14ac:dyDescent="0.25">
      <c r="A127498">
        <v>384796</v>
      </c>
      <c r="B127498" s="1">
        <v>44422.886440626236</v>
      </c>
    </row>
    <row r="127499" spans="1:2" x14ac:dyDescent="0.25">
      <c r="A127499">
        <v>384798</v>
      </c>
      <c r="B127499" s="1">
        <v>44422.886919093849</v>
      </c>
    </row>
    <row r="127500" spans="1:2" x14ac:dyDescent="0.25">
      <c r="A127500">
        <v>384803</v>
      </c>
      <c r="B127500" s="1">
        <v>44422.8873236246</v>
      </c>
    </row>
    <row r="127501" spans="1:2" x14ac:dyDescent="0.25">
      <c r="A127501">
        <v>384807</v>
      </c>
      <c r="B127501" s="1">
        <v>44422.887691885131</v>
      </c>
    </row>
    <row r="127502" spans="1:2" x14ac:dyDescent="0.25">
      <c r="A127502">
        <v>384811</v>
      </c>
      <c r="B127502" s="1">
        <v>44422.887728155336</v>
      </c>
    </row>
    <row r="127503" spans="1:2" x14ac:dyDescent="0.25">
      <c r="A127503">
        <v>384814</v>
      </c>
      <c r="B127503" s="1">
        <v>44422.888058107244</v>
      </c>
    </row>
    <row r="127504" spans="1:2" x14ac:dyDescent="0.25">
      <c r="A127504">
        <v>384818</v>
      </c>
      <c r="B127504" s="1">
        <v>44422.88853721683</v>
      </c>
    </row>
    <row r="127505" spans="1:2" x14ac:dyDescent="0.25">
      <c r="A127505">
        <v>384823</v>
      </c>
      <c r="B127505" s="1">
        <v>44422.88853721683</v>
      </c>
    </row>
    <row r="127506" spans="1:2" x14ac:dyDescent="0.25">
      <c r="A127506">
        <v>384827</v>
      </c>
      <c r="B127506" s="1">
        <v>44422.88853721683</v>
      </c>
    </row>
    <row r="127507" spans="1:2" x14ac:dyDescent="0.25">
      <c r="A127507">
        <v>384828</v>
      </c>
      <c r="B127507" s="1">
        <v>44422.888941747573</v>
      </c>
    </row>
    <row r="127508" spans="1:2" x14ac:dyDescent="0.25">
      <c r="A127508">
        <v>384832</v>
      </c>
      <c r="B127508" s="1">
        <v>44422.889339884641</v>
      </c>
    </row>
    <row r="127509" spans="1:2" x14ac:dyDescent="0.25">
      <c r="A127509">
        <v>384836</v>
      </c>
      <c r="B127509" s="1">
        <v>44422.889346278316</v>
      </c>
    </row>
    <row r="127510" spans="1:2" x14ac:dyDescent="0.25">
      <c r="A127510">
        <v>384837</v>
      </c>
      <c r="B127510" s="1">
        <v>44422.890559870553</v>
      </c>
    </row>
    <row r="127511" spans="1:2" x14ac:dyDescent="0.25">
      <c r="A127511">
        <v>384841</v>
      </c>
      <c r="B127511" s="1">
        <v>44422.890559870553</v>
      </c>
    </row>
    <row r="127512" spans="1:2" x14ac:dyDescent="0.25">
      <c r="A127512">
        <v>384842</v>
      </c>
      <c r="B127512" s="1">
        <v>44422.890559870553</v>
      </c>
    </row>
    <row r="127513" spans="1:2" x14ac:dyDescent="0.25">
      <c r="A127513">
        <v>384845</v>
      </c>
      <c r="B127513" s="1">
        <v>44422.890559870553</v>
      </c>
    </row>
    <row r="127514" spans="1:2" x14ac:dyDescent="0.25">
      <c r="A127514">
        <v>384846</v>
      </c>
      <c r="B127514" s="1">
        <v>44422.892177993534</v>
      </c>
    </row>
    <row r="127515" spans="1:2" x14ac:dyDescent="0.25">
      <c r="A127515">
        <v>384849</v>
      </c>
      <c r="B127515" s="1">
        <v>44422.892177993534</v>
      </c>
    </row>
    <row r="127516" spans="1:2" x14ac:dyDescent="0.25">
      <c r="A127516">
        <v>384851</v>
      </c>
      <c r="B127516" s="1">
        <v>44422.89258252427</v>
      </c>
    </row>
    <row r="127517" spans="1:2" x14ac:dyDescent="0.25">
      <c r="A127517">
        <v>384853</v>
      </c>
      <c r="B127517" s="1">
        <v>44422.89258252427</v>
      </c>
    </row>
    <row r="127518" spans="1:2" x14ac:dyDescent="0.25">
      <c r="A127518">
        <v>384854</v>
      </c>
      <c r="B127518" s="1">
        <v>44422.893490401926</v>
      </c>
    </row>
    <row r="127519" spans="1:2" x14ac:dyDescent="0.25">
      <c r="A127519">
        <v>384859</v>
      </c>
      <c r="B127519" s="1">
        <v>44422.893795587021</v>
      </c>
    </row>
    <row r="127520" spans="1:2" x14ac:dyDescent="0.25">
      <c r="A127520">
        <v>384864</v>
      </c>
      <c r="B127520" s="1">
        <v>44422.893796116507</v>
      </c>
    </row>
    <row r="127521" spans="1:2" x14ac:dyDescent="0.25">
      <c r="A127521">
        <v>384869</v>
      </c>
      <c r="B127521" s="1">
        <v>44422.893796116507</v>
      </c>
    </row>
    <row r="127522" spans="1:2" x14ac:dyDescent="0.25">
      <c r="A127522">
        <v>384873</v>
      </c>
      <c r="B127522" s="1">
        <v>44422.895414239487</v>
      </c>
    </row>
    <row r="127523" spans="1:2" x14ac:dyDescent="0.25">
      <c r="A127523">
        <v>384878</v>
      </c>
      <c r="B127523" s="1">
        <v>44422.896627831717</v>
      </c>
    </row>
    <row r="127524" spans="1:2" x14ac:dyDescent="0.25">
      <c r="A127524">
        <v>384883</v>
      </c>
      <c r="B127524" s="1">
        <v>44422.896999999997</v>
      </c>
    </row>
    <row r="127525" spans="1:2" x14ac:dyDescent="0.25">
      <c r="A127525">
        <v>384884</v>
      </c>
      <c r="B127525" s="1">
        <v>44422.897841423946</v>
      </c>
    </row>
    <row r="127526" spans="1:2" x14ac:dyDescent="0.25">
      <c r="A127526">
        <v>384888</v>
      </c>
      <c r="B127526" s="1">
        <v>44422.89865048544</v>
      </c>
    </row>
    <row r="127527" spans="1:2" x14ac:dyDescent="0.25">
      <c r="A127527">
        <v>384893</v>
      </c>
      <c r="B127527" s="1">
        <v>44422.9</v>
      </c>
    </row>
    <row r="127528" spans="1:2" x14ac:dyDescent="0.25">
      <c r="A127528">
        <v>384896</v>
      </c>
      <c r="B127528" s="1">
        <v>44422.90142521439</v>
      </c>
    </row>
    <row r="127529" spans="1:2" x14ac:dyDescent="0.25">
      <c r="A127529">
        <v>384901</v>
      </c>
      <c r="B127529" s="1">
        <v>44422.90390938511</v>
      </c>
    </row>
    <row r="127530" spans="1:2" x14ac:dyDescent="0.25">
      <c r="A127530">
        <v>384902</v>
      </c>
      <c r="B127530" s="1">
        <v>44422.90390938511</v>
      </c>
    </row>
    <row r="127531" spans="1:2" x14ac:dyDescent="0.25">
      <c r="A127531">
        <v>384904</v>
      </c>
      <c r="B127531" s="1">
        <v>44422.90390938511</v>
      </c>
    </row>
    <row r="127532" spans="1:2" x14ac:dyDescent="0.25">
      <c r="A127532">
        <v>384906</v>
      </c>
      <c r="B127532" s="1">
        <v>44422.904718446604</v>
      </c>
    </row>
    <row r="127533" spans="1:2" x14ac:dyDescent="0.25">
      <c r="A127533">
        <v>384909</v>
      </c>
      <c r="B127533" s="1">
        <v>44422.905209509569</v>
      </c>
    </row>
    <row r="127534" spans="1:2" x14ac:dyDescent="0.25">
      <c r="A127534">
        <v>384911</v>
      </c>
      <c r="B127534" s="1">
        <v>44422.906336569577</v>
      </c>
    </row>
    <row r="127535" spans="1:2" x14ac:dyDescent="0.25">
      <c r="A127535">
        <v>384913</v>
      </c>
      <c r="B127535" s="1">
        <v>44422.906336569577</v>
      </c>
    </row>
    <row r="127536" spans="1:2" x14ac:dyDescent="0.25">
      <c r="A127536">
        <v>384918</v>
      </c>
      <c r="B127536" s="1">
        <v>44422.906741100327</v>
      </c>
    </row>
    <row r="127537" spans="1:2" x14ac:dyDescent="0.25">
      <c r="A127537">
        <v>384922</v>
      </c>
      <c r="B127537" s="1">
        <v>44422.906741100327</v>
      </c>
    </row>
    <row r="127538" spans="1:2" x14ac:dyDescent="0.25">
      <c r="A127538">
        <v>384927</v>
      </c>
      <c r="B127538" s="1">
        <v>44422.906999999999</v>
      </c>
    </row>
    <row r="127539" spans="1:2" x14ac:dyDescent="0.25">
      <c r="A127539">
        <v>384928</v>
      </c>
      <c r="B127539" s="1">
        <v>44422.907145631063</v>
      </c>
    </row>
    <row r="127540" spans="1:2" x14ac:dyDescent="0.25">
      <c r="A127540">
        <v>384931</v>
      </c>
      <c r="B127540" s="1">
        <v>44422.907193212683</v>
      </c>
    </row>
    <row r="127541" spans="1:2" x14ac:dyDescent="0.25">
      <c r="A127541">
        <v>384933</v>
      </c>
      <c r="B127541" s="1">
        <v>44422.9083592233</v>
      </c>
    </row>
    <row r="127542" spans="1:2" x14ac:dyDescent="0.25">
      <c r="A127542">
        <v>384938</v>
      </c>
      <c r="B127542" s="1">
        <v>44422.9083592233</v>
      </c>
    </row>
    <row r="127543" spans="1:2" x14ac:dyDescent="0.25">
      <c r="A127543">
        <v>384941</v>
      </c>
      <c r="B127543" s="1">
        <v>44422.908763754043</v>
      </c>
    </row>
    <row r="127544" spans="1:2" x14ac:dyDescent="0.25">
      <c r="A127544">
        <v>384942</v>
      </c>
      <c r="B127544" s="1">
        <v>44422.909168284787</v>
      </c>
    </row>
    <row r="127545" spans="1:2" x14ac:dyDescent="0.25">
      <c r="A127545">
        <v>384946</v>
      </c>
      <c r="B127545" s="1">
        <v>44422.909176915797</v>
      </c>
    </row>
    <row r="127546" spans="1:2" x14ac:dyDescent="0.25">
      <c r="A127546">
        <v>384951</v>
      </c>
      <c r="B127546" s="1">
        <v>44422.90997734628</v>
      </c>
    </row>
    <row r="127547" spans="1:2" x14ac:dyDescent="0.25">
      <c r="A127547">
        <v>384955</v>
      </c>
      <c r="B127547" s="1">
        <v>44422.910916470842</v>
      </c>
    </row>
    <row r="127548" spans="1:2" x14ac:dyDescent="0.25">
      <c r="A127548">
        <v>384957</v>
      </c>
      <c r="B127548" s="1">
        <v>44422.911595469261</v>
      </c>
    </row>
    <row r="127549" spans="1:2" x14ac:dyDescent="0.25">
      <c r="A127549">
        <v>384961</v>
      </c>
      <c r="B127549" s="1">
        <v>44422.912404530747</v>
      </c>
    </row>
    <row r="127550" spans="1:2" x14ac:dyDescent="0.25">
      <c r="A127550">
        <v>384962</v>
      </c>
      <c r="B127550" s="1">
        <v>44422.913213592234</v>
      </c>
    </row>
    <row r="127551" spans="1:2" x14ac:dyDescent="0.25">
      <c r="A127551">
        <v>384963</v>
      </c>
      <c r="B127551" s="1">
        <v>44422.91381572924</v>
      </c>
    </row>
    <row r="127552" spans="1:2" x14ac:dyDescent="0.25">
      <c r="A127552">
        <v>384964</v>
      </c>
      <c r="B127552" s="1">
        <v>44422.914427184463</v>
      </c>
    </row>
    <row r="127553" spans="1:2" x14ac:dyDescent="0.25">
      <c r="A127553">
        <v>384966</v>
      </c>
      <c r="B127553" s="1">
        <v>44422.914831715214</v>
      </c>
    </row>
    <row r="127554" spans="1:2" x14ac:dyDescent="0.25">
      <c r="A127554">
        <v>384971</v>
      </c>
      <c r="B127554" s="1">
        <v>44422.914831715214</v>
      </c>
    </row>
    <row r="127555" spans="1:2" x14ac:dyDescent="0.25">
      <c r="A127555">
        <v>384973</v>
      </c>
      <c r="B127555" s="1">
        <v>44422.914883877071</v>
      </c>
    </row>
    <row r="127556" spans="1:2" x14ac:dyDescent="0.25">
      <c r="A127556">
        <v>384976</v>
      </c>
      <c r="B127556" s="1">
        <v>44422.915280617693</v>
      </c>
    </row>
    <row r="127557" spans="1:2" x14ac:dyDescent="0.25">
      <c r="A127557">
        <v>384977</v>
      </c>
      <c r="B127557" s="1">
        <v>44422.916045307444</v>
      </c>
    </row>
    <row r="127558" spans="1:2" x14ac:dyDescent="0.25">
      <c r="A127558">
        <v>384980</v>
      </c>
      <c r="B127558" s="1">
        <v>44422.916449838187</v>
      </c>
    </row>
    <row r="127559" spans="1:2" x14ac:dyDescent="0.25">
      <c r="A127559">
        <v>384981</v>
      </c>
      <c r="B127559" s="1">
        <v>44422.917783135468</v>
      </c>
    </row>
    <row r="127560" spans="1:2" x14ac:dyDescent="0.25">
      <c r="A127560">
        <v>384985</v>
      </c>
      <c r="B127560" s="1">
        <v>44422.917999999998</v>
      </c>
    </row>
    <row r="127561" spans="1:2" x14ac:dyDescent="0.25">
      <c r="A127561">
        <v>384987</v>
      </c>
      <c r="B127561" s="1">
        <v>44422.919281553397</v>
      </c>
    </row>
    <row r="127562" spans="1:2" x14ac:dyDescent="0.25">
      <c r="A127562">
        <v>384988</v>
      </c>
      <c r="B127562" s="1">
        <v>44422.919686084148</v>
      </c>
    </row>
    <row r="127563" spans="1:2" x14ac:dyDescent="0.25">
      <c r="A127563">
        <v>384991</v>
      </c>
      <c r="B127563" s="1">
        <v>44422.920899676377</v>
      </c>
    </row>
    <row r="127564" spans="1:2" x14ac:dyDescent="0.25">
      <c r="A127564">
        <v>384994</v>
      </c>
      <c r="B127564" s="1">
        <v>44422.922147282326</v>
      </c>
    </row>
    <row r="127565" spans="1:2" x14ac:dyDescent="0.25">
      <c r="A127565">
        <v>384998</v>
      </c>
      <c r="B127565" s="1">
        <v>44422.92251779935</v>
      </c>
    </row>
    <row r="127566" spans="1:2" x14ac:dyDescent="0.25">
      <c r="A127566">
        <v>384999</v>
      </c>
      <c r="B127566" s="1">
        <v>44422.922922330101</v>
      </c>
    </row>
    <row r="127567" spans="1:2" x14ac:dyDescent="0.25">
      <c r="A127567">
        <v>385002</v>
      </c>
      <c r="B127567" s="1">
        <v>44422.922922330101</v>
      </c>
    </row>
    <row r="127568" spans="1:2" x14ac:dyDescent="0.25">
      <c r="A127568">
        <v>385003</v>
      </c>
      <c r="B127568" s="1">
        <v>44422.923326860844</v>
      </c>
    </row>
    <row r="127569" spans="1:2" x14ac:dyDescent="0.25">
      <c r="A127569">
        <v>385007</v>
      </c>
      <c r="B127569" s="1">
        <v>44422.924130985441</v>
      </c>
    </row>
    <row r="127570" spans="1:2" x14ac:dyDescent="0.25">
      <c r="A127570">
        <v>385009</v>
      </c>
      <c r="B127570" s="1">
        <v>44422.924540453074</v>
      </c>
    </row>
    <row r="127571" spans="1:2" x14ac:dyDescent="0.25">
      <c r="A127571">
        <v>385010</v>
      </c>
      <c r="B127571" s="1">
        <v>44422.924540453074</v>
      </c>
    </row>
    <row r="127572" spans="1:2" x14ac:dyDescent="0.25">
      <c r="A127572">
        <v>385013</v>
      </c>
      <c r="B127572" s="1">
        <v>44422.924588763082</v>
      </c>
    </row>
    <row r="127573" spans="1:2" x14ac:dyDescent="0.25">
      <c r="A127573">
        <v>385014</v>
      </c>
      <c r="B127573" s="1">
        <v>44422.925534836875</v>
      </c>
    </row>
    <row r="127574" spans="1:2" x14ac:dyDescent="0.25">
      <c r="A127574">
        <v>385019</v>
      </c>
      <c r="B127574" s="1">
        <v>44422.925778984951</v>
      </c>
    </row>
    <row r="127575" spans="1:2" x14ac:dyDescent="0.25">
      <c r="A127575">
        <v>385023</v>
      </c>
      <c r="B127575" s="1">
        <v>44422.926158576054</v>
      </c>
    </row>
    <row r="127576" spans="1:2" x14ac:dyDescent="0.25">
      <c r="A127576">
        <v>385025</v>
      </c>
      <c r="B127576" s="1">
        <v>44422.92656310679</v>
      </c>
    </row>
    <row r="127577" spans="1:2" x14ac:dyDescent="0.25">
      <c r="A127577">
        <v>385028</v>
      </c>
      <c r="B127577" s="1">
        <v>44422.92656310679</v>
      </c>
    </row>
    <row r="127578" spans="1:2" x14ac:dyDescent="0.25">
      <c r="A127578">
        <v>385032</v>
      </c>
      <c r="B127578" s="1">
        <v>44422.926938688317</v>
      </c>
    </row>
    <row r="127579" spans="1:2" x14ac:dyDescent="0.25">
      <c r="A127579">
        <v>385037</v>
      </c>
      <c r="B127579" s="1">
        <v>44422.928990291264</v>
      </c>
    </row>
    <row r="127580" spans="1:2" x14ac:dyDescent="0.25">
      <c r="A127580">
        <v>385040</v>
      </c>
      <c r="B127580" s="1">
        <v>44422.930608414237</v>
      </c>
    </row>
    <row r="127581" spans="1:2" x14ac:dyDescent="0.25">
      <c r="A127581">
        <v>385044</v>
      </c>
      <c r="B127581" s="1">
        <v>44422.930784020507</v>
      </c>
    </row>
    <row r="127582" spans="1:2" x14ac:dyDescent="0.25">
      <c r="A127582">
        <v>385048</v>
      </c>
      <c r="B127582" s="1">
        <v>44422.931417475724</v>
      </c>
    </row>
    <row r="127583" spans="1:2" x14ac:dyDescent="0.25">
      <c r="A127583">
        <v>385053</v>
      </c>
      <c r="B127583" s="1">
        <v>44422.932226537218</v>
      </c>
    </row>
    <row r="127584" spans="1:2" x14ac:dyDescent="0.25">
      <c r="A127584">
        <v>385055</v>
      </c>
      <c r="B127584" s="1">
        <v>44422.933133945735</v>
      </c>
    </row>
    <row r="127585" spans="1:2" x14ac:dyDescent="0.25">
      <c r="A127585">
        <v>385057</v>
      </c>
      <c r="B127585" s="1">
        <v>44422.933591723377</v>
      </c>
    </row>
    <row r="127586" spans="1:2" x14ac:dyDescent="0.25">
      <c r="A127586">
        <v>385060</v>
      </c>
      <c r="B127586" s="1">
        <v>44422.934653721677</v>
      </c>
    </row>
    <row r="127587" spans="1:2" x14ac:dyDescent="0.25">
      <c r="A127587">
        <v>385061</v>
      </c>
      <c r="B127587" s="1">
        <v>44422.935300759913</v>
      </c>
    </row>
    <row r="127588" spans="1:2" x14ac:dyDescent="0.25">
      <c r="A127588">
        <v>385064</v>
      </c>
      <c r="B127588" s="1">
        <v>44422.935361796932</v>
      </c>
    </row>
    <row r="127589" spans="1:2" x14ac:dyDescent="0.25">
      <c r="A127589">
        <v>385066</v>
      </c>
      <c r="B127589" s="1">
        <v>44422.937080906151</v>
      </c>
    </row>
    <row r="127590" spans="1:2" x14ac:dyDescent="0.25">
      <c r="A127590">
        <v>385068</v>
      </c>
      <c r="B127590" s="1">
        <v>44422.937080906151</v>
      </c>
    </row>
    <row r="127591" spans="1:2" x14ac:dyDescent="0.25">
      <c r="A127591">
        <v>385072</v>
      </c>
      <c r="B127591" s="1">
        <v>44422.937485436894</v>
      </c>
    </row>
    <row r="127592" spans="1:2" x14ac:dyDescent="0.25">
      <c r="A127592">
        <v>385077</v>
      </c>
      <c r="B127592" s="1">
        <v>44422.938999999998</v>
      </c>
    </row>
    <row r="127593" spans="1:2" x14ac:dyDescent="0.25">
      <c r="A127593">
        <v>385080</v>
      </c>
      <c r="B127593" s="1">
        <v>44422.939333333336</v>
      </c>
    </row>
    <row r="127594" spans="1:2" x14ac:dyDescent="0.25">
      <c r="A127594">
        <v>385082</v>
      </c>
      <c r="B127594" s="1">
        <v>44422.942339805828</v>
      </c>
    </row>
    <row r="127595" spans="1:2" x14ac:dyDescent="0.25">
      <c r="A127595">
        <v>385085</v>
      </c>
      <c r="B127595" s="1">
        <v>44422.943553398058</v>
      </c>
    </row>
    <row r="127596" spans="1:2" x14ac:dyDescent="0.25">
      <c r="A127596">
        <v>385089</v>
      </c>
      <c r="B127596" s="1">
        <v>44422.944362459544</v>
      </c>
    </row>
    <row r="127597" spans="1:2" x14ac:dyDescent="0.25">
      <c r="A127597">
        <v>385091</v>
      </c>
      <c r="B127597" s="1">
        <v>44422.946666666663</v>
      </c>
    </row>
    <row r="127598" spans="1:2" x14ac:dyDescent="0.25">
      <c r="A127598">
        <v>385093</v>
      </c>
      <c r="B127598" s="1">
        <v>44422.946789644018</v>
      </c>
    </row>
    <row r="127599" spans="1:2" x14ac:dyDescent="0.25">
      <c r="A127599">
        <v>385094</v>
      </c>
      <c r="B127599" s="1">
        <v>44422.947111423076</v>
      </c>
    </row>
    <row r="127600" spans="1:2" x14ac:dyDescent="0.25">
      <c r="A127600">
        <v>385097</v>
      </c>
      <c r="B127600" s="1">
        <v>44422.947194174762</v>
      </c>
    </row>
    <row r="127601" spans="1:2" x14ac:dyDescent="0.25">
      <c r="A127601">
        <v>385099</v>
      </c>
      <c r="B127601" s="1">
        <v>44422.947194174762</v>
      </c>
    </row>
    <row r="127602" spans="1:2" x14ac:dyDescent="0.25">
      <c r="A127602">
        <v>385101</v>
      </c>
      <c r="B127602" s="1">
        <v>44422.947194174762</v>
      </c>
    </row>
    <row r="127603" spans="1:2" x14ac:dyDescent="0.25">
      <c r="A127603">
        <v>385102</v>
      </c>
      <c r="B127603" s="1">
        <v>44422.947194174762</v>
      </c>
    </row>
    <row r="127604" spans="1:2" x14ac:dyDescent="0.25">
      <c r="A127604">
        <v>385104</v>
      </c>
      <c r="B127604" s="1">
        <v>44422.947598705498</v>
      </c>
    </row>
    <row r="127605" spans="1:2" x14ac:dyDescent="0.25">
      <c r="A127605">
        <v>385108</v>
      </c>
      <c r="B127605" s="1">
        <v>44422.947666666667</v>
      </c>
    </row>
    <row r="127606" spans="1:2" x14ac:dyDescent="0.25">
      <c r="A127606">
        <v>385112</v>
      </c>
      <c r="B127606" s="1">
        <v>44422.948812297735</v>
      </c>
    </row>
    <row r="127607" spans="1:2" x14ac:dyDescent="0.25">
      <c r="A127607">
        <v>385115</v>
      </c>
      <c r="B127607" s="1">
        <v>44422.948812297735</v>
      </c>
    </row>
    <row r="127608" spans="1:2" x14ac:dyDescent="0.25">
      <c r="A127608">
        <v>385118</v>
      </c>
      <c r="B127608" s="1">
        <v>44422.950025889964</v>
      </c>
    </row>
    <row r="127609" spans="1:2" x14ac:dyDescent="0.25">
      <c r="A127609">
        <v>385120</v>
      </c>
      <c r="B127609" s="1">
        <v>44422.950025889964</v>
      </c>
    </row>
    <row r="127610" spans="1:2" x14ac:dyDescent="0.25">
      <c r="A127610">
        <v>385123</v>
      </c>
      <c r="B127610" s="1">
        <v>44422.950430420715</v>
      </c>
    </row>
    <row r="127611" spans="1:2" x14ac:dyDescent="0.25">
      <c r="A127611">
        <v>385126</v>
      </c>
      <c r="B127611" s="1">
        <v>44422.95120090335</v>
      </c>
    </row>
    <row r="127612" spans="1:2" x14ac:dyDescent="0.25">
      <c r="A127612">
        <v>385131</v>
      </c>
      <c r="B127612" s="1">
        <v>44422.951644012945</v>
      </c>
    </row>
    <row r="127613" spans="1:2" x14ac:dyDescent="0.25">
      <c r="A127613">
        <v>385133</v>
      </c>
      <c r="B127613" s="1">
        <v>44422.953733939634</v>
      </c>
    </row>
    <row r="127614" spans="1:2" x14ac:dyDescent="0.25">
      <c r="A127614">
        <v>385135</v>
      </c>
      <c r="B127614" s="1">
        <v>44422.954100161747</v>
      </c>
    </row>
    <row r="127615" spans="1:2" x14ac:dyDescent="0.25">
      <c r="A127615">
        <v>385138</v>
      </c>
      <c r="B127615" s="1">
        <v>44422.955284789648</v>
      </c>
    </row>
    <row r="127616" spans="1:2" x14ac:dyDescent="0.25">
      <c r="A127616">
        <v>385143</v>
      </c>
      <c r="B127616" s="1">
        <v>44422.957307443365</v>
      </c>
    </row>
    <row r="127617" spans="1:2" x14ac:dyDescent="0.25">
      <c r="A127617">
        <v>385145</v>
      </c>
      <c r="B127617" s="1">
        <v>44422.960139158582</v>
      </c>
    </row>
    <row r="127618" spans="1:2" x14ac:dyDescent="0.25">
      <c r="A127618">
        <v>385148</v>
      </c>
      <c r="B127618" s="1">
        <v>44422.961352750812</v>
      </c>
    </row>
    <row r="127619" spans="1:2" x14ac:dyDescent="0.25">
      <c r="A127619">
        <v>385153</v>
      </c>
      <c r="B127619" s="1">
        <v>44422.961729789116</v>
      </c>
    </row>
    <row r="127620" spans="1:2" x14ac:dyDescent="0.25">
      <c r="A127620">
        <v>385157</v>
      </c>
      <c r="B127620" s="1">
        <v>44422.961757281555</v>
      </c>
    </row>
    <row r="127621" spans="1:2" x14ac:dyDescent="0.25">
      <c r="A127621">
        <v>385158</v>
      </c>
      <c r="B127621" s="1">
        <v>44422.962970873785</v>
      </c>
    </row>
    <row r="127622" spans="1:2" x14ac:dyDescent="0.25">
      <c r="A127622">
        <v>385162</v>
      </c>
      <c r="B127622" s="1">
        <v>44422.962970873785</v>
      </c>
    </row>
    <row r="127623" spans="1:2" x14ac:dyDescent="0.25">
      <c r="A127623">
        <v>385165</v>
      </c>
      <c r="B127623" s="1">
        <v>44422.962970873785</v>
      </c>
    </row>
    <row r="127624" spans="1:2" x14ac:dyDescent="0.25">
      <c r="A127624">
        <v>385166</v>
      </c>
      <c r="B127624" s="1">
        <v>44422.963375404535</v>
      </c>
    </row>
    <row r="127625" spans="1:2" x14ac:dyDescent="0.25">
      <c r="A127625">
        <v>385168</v>
      </c>
      <c r="B127625" s="1">
        <v>44422.963375404535</v>
      </c>
    </row>
    <row r="127626" spans="1:2" x14ac:dyDescent="0.25">
      <c r="A127626">
        <v>385173</v>
      </c>
      <c r="B127626" s="1">
        <v>44422.963377788627</v>
      </c>
    </row>
    <row r="127627" spans="1:2" x14ac:dyDescent="0.25">
      <c r="A127627">
        <v>385174</v>
      </c>
      <c r="B127627" s="1">
        <v>44422.963530381174</v>
      </c>
    </row>
    <row r="127628" spans="1:2" x14ac:dyDescent="0.25">
      <c r="A127628">
        <v>385175</v>
      </c>
      <c r="B127628" s="1">
        <v>44422.964588996765</v>
      </c>
    </row>
    <row r="127629" spans="1:2" x14ac:dyDescent="0.25">
      <c r="A127629">
        <v>385178</v>
      </c>
      <c r="B127629" s="1">
        <v>44422.964588996765</v>
      </c>
    </row>
    <row r="127630" spans="1:2" x14ac:dyDescent="0.25">
      <c r="A127630">
        <v>385182</v>
      </c>
      <c r="B127630" s="1">
        <v>44422.964659566023</v>
      </c>
    </row>
    <row r="127631" spans="1:2" x14ac:dyDescent="0.25">
      <c r="A127631">
        <v>385184</v>
      </c>
      <c r="B127631" s="1">
        <v>44422.964993527508</v>
      </c>
    </row>
    <row r="127632" spans="1:2" x14ac:dyDescent="0.25">
      <c r="A127632">
        <v>385186</v>
      </c>
      <c r="B127632" s="1">
        <v>44422.964999999997</v>
      </c>
    </row>
    <row r="127633" spans="1:2" x14ac:dyDescent="0.25">
      <c r="A127633">
        <v>385189</v>
      </c>
      <c r="B127633" s="1">
        <v>44422.965802589002</v>
      </c>
    </row>
    <row r="127634" spans="1:2" x14ac:dyDescent="0.25">
      <c r="A127634">
        <v>385191</v>
      </c>
      <c r="B127634" s="1">
        <v>44422.966207119738</v>
      </c>
    </row>
    <row r="127635" spans="1:2" x14ac:dyDescent="0.25">
      <c r="A127635">
        <v>385196</v>
      </c>
      <c r="B127635" s="1">
        <v>44422.966611650489</v>
      </c>
    </row>
    <row r="127636" spans="1:2" x14ac:dyDescent="0.25">
      <c r="A127636">
        <v>385198</v>
      </c>
      <c r="B127636" s="1">
        <v>44422.966611650489</v>
      </c>
    </row>
    <row r="127637" spans="1:2" x14ac:dyDescent="0.25">
      <c r="A127637">
        <v>385202</v>
      </c>
      <c r="B127637" s="1">
        <v>44422.968229773462</v>
      </c>
    </row>
    <row r="127638" spans="1:2" x14ac:dyDescent="0.25">
      <c r="A127638">
        <v>385206</v>
      </c>
      <c r="B127638" s="1">
        <v>44422.968229773462</v>
      </c>
    </row>
    <row r="127639" spans="1:2" x14ac:dyDescent="0.25">
      <c r="A127639">
        <v>385211</v>
      </c>
      <c r="B127639" s="1">
        <v>44422.970656957928</v>
      </c>
    </row>
    <row r="127640" spans="1:2" x14ac:dyDescent="0.25">
      <c r="A127640">
        <v>385212</v>
      </c>
      <c r="B127640" s="1">
        <v>44422.971007415996</v>
      </c>
    </row>
    <row r="127641" spans="1:2" x14ac:dyDescent="0.25">
      <c r="A127641">
        <v>385216</v>
      </c>
      <c r="B127641" s="1">
        <v>44422.971466019422</v>
      </c>
    </row>
    <row r="127642" spans="1:2" x14ac:dyDescent="0.25">
      <c r="A127642">
        <v>385218</v>
      </c>
      <c r="B127642" s="1">
        <v>44422.972679611652</v>
      </c>
    </row>
    <row r="127643" spans="1:2" x14ac:dyDescent="0.25">
      <c r="A127643">
        <v>385223</v>
      </c>
      <c r="B127643" s="1">
        <v>44422.972679611652</v>
      </c>
    </row>
    <row r="127644" spans="1:2" x14ac:dyDescent="0.25">
      <c r="A127644">
        <v>385225</v>
      </c>
      <c r="B127644" s="1">
        <v>44422.973084142395</v>
      </c>
    </row>
    <row r="127645" spans="1:2" x14ac:dyDescent="0.25">
      <c r="A127645">
        <v>385227</v>
      </c>
      <c r="B127645" s="1">
        <v>44422.973296304212</v>
      </c>
    </row>
    <row r="127646" spans="1:2" x14ac:dyDescent="0.25">
      <c r="A127646">
        <v>385228</v>
      </c>
      <c r="B127646" s="1">
        <v>44422.973488673138</v>
      </c>
    </row>
    <row r="127647" spans="1:2" x14ac:dyDescent="0.25">
      <c r="A127647">
        <v>385230</v>
      </c>
      <c r="B127647" s="1">
        <v>44422.974211859495</v>
      </c>
    </row>
    <row r="127648" spans="1:2" x14ac:dyDescent="0.25">
      <c r="A127648">
        <v>385235</v>
      </c>
      <c r="B127648" s="1">
        <v>44422.975106796112</v>
      </c>
    </row>
    <row r="127649" spans="1:2" x14ac:dyDescent="0.25">
      <c r="A127649">
        <v>385238</v>
      </c>
      <c r="B127649" s="1">
        <v>44422.975666666665</v>
      </c>
    </row>
    <row r="127650" spans="1:2" x14ac:dyDescent="0.25">
      <c r="A127650">
        <v>385240</v>
      </c>
      <c r="B127650" s="1">
        <v>44422.976320388349</v>
      </c>
    </row>
    <row r="127651" spans="1:2" x14ac:dyDescent="0.25">
      <c r="A127651">
        <v>385244</v>
      </c>
      <c r="B127651" s="1">
        <v>44422.977533980586</v>
      </c>
    </row>
    <row r="127652" spans="1:2" x14ac:dyDescent="0.25">
      <c r="A127652">
        <v>385249</v>
      </c>
      <c r="B127652" s="1">
        <v>44422.977533980586</v>
      </c>
    </row>
    <row r="127653" spans="1:2" x14ac:dyDescent="0.25">
      <c r="A127653">
        <v>385254</v>
      </c>
      <c r="B127653" s="1">
        <v>44422.978343042072</v>
      </c>
    </row>
    <row r="127654" spans="1:2" x14ac:dyDescent="0.25">
      <c r="A127654">
        <v>385256</v>
      </c>
      <c r="B127654" s="1">
        <v>44422.979152103559</v>
      </c>
    </row>
    <row r="127655" spans="1:2" x14ac:dyDescent="0.25">
      <c r="A127655">
        <v>385258</v>
      </c>
      <c r="B127655" s="1">
        <v>44422.979674672686</v>
      </c>
    </row>
    <row r="127656" spans="1:2" x14ac:dyDescent="0.25">
      <c r="A127656">
        <v>385262</v>
      </c>
      <c r="B127656" s="1">
        <v>44422.981666666667</v>
      </c>
    </row>
    <row r="127657" spans="1:2" x14ac:dyDescent="0.25">
      <c r="A127657">
        <v>385264</v>
      </c>
      <c r="B127657" s="1">
        <v>44422.982388349512</v>
      </c>
    </row>
    <row r="127658" spans="1:2" x14ac:dyDescent="0.25">
      <c r="A127658">
        <v>385265</v>
      </c>
      <c r="B127658" s="1">
        <v>44422.98315378277</v>
      </c>
    </row>
    <row r="127659" spans="1:2" x14ac:dyDescent="0.25">
      <c r="A127659">
        <v>385267</v>
      </c>
      <c r="B127659" s="1">
        <v>44422.983672597431</v>
      </c>
    </row>
    <row r="127660" spans="1:2" x14ac:dyDescent="0.25">
      <c r="A127660">
        <v>385270</v>
      </c>
      <c r="B127660" s="1">
        <v>44422.984006472492</v>
      </c>
    </row>
    <row r="127661" spans="1:2" x14ac:dyDescent="0.25">
      <c r="A127661">
        <v>385275</v>
      </c>
      <c r="B127661" s="1">
        <v>44422.984006472492</v>
      </c>
    </row>
    <row r="127662" spans="1:2" x14ac:dyDescent="0.25">
      <c r="A127662">
        <v>385276</v>
      </c>
      <c r="B127662" s="1">
        <v>44422.984006472492</v>
      </c>
    </row>
    <row r="127663" spans="1:2" x14ac:dyDescent="0.25">
      <c r="A127663">
        <v>385280</v>
      </c>
      <c r="B127663" s="1">
        <v>44422.984006472492</v>
      </c>
    </row>
    <row r="127664" spans="1:2" x14ac:dyDescent="0.25">
      <c r="A127664">
        <v>385281</v>
      </c>
      <c r="B127664" s="1">
        <v>44422.984411003235</v>
      </c>
    </row>
    <row r="127665" spans="1:2" x14ac:dyDescent="0.25">
      <c r="A127665">
        <v>385284</v>
      </c>
      <c r="B127665" s="1">
        <v>44422.984411003235</v>
      </c>
    </row>
    <row r="127666" spans="1:2" x14ac:dyDescent="0.25">
      <c r="A127666">
        <v>385289</v>
      </c>
      <c r="B127666" s="1">
        <v>44422.98538163396</v>
      </c>
    </row>
    <row r="127667" spans="1:2" x14ac:dyDescent="0.25">
      <c r="A127667">
        <v>385293</v>
      </c>
      <c r="B127667" s="1">
        <v>44422.985624595472</v>
      </c>
    </row>
    <row r="127668" spans="1:2" x14ac:dyDescent="0.25">
      <c r="A127668">
        <v>385298</v>
      </c>
      <c r="B127668" s="1">
        <v>44422.985624595472</v>
      </c>
    </row>
    <row r="127669" spans="1:2" x14ac:dyDescent="0.25">
      <c r="A127669">
        <v>385299</v>
      </c>
      <c r="B127669" s="1">
        <v>44422.985747856073</v>
      </c>
    </row>
    <row r="127670" spans="1:2" x14ac:dyDescent="0.25">
      <c r="A127670">
        <v>385302</v>
      </c>
      <c r="B127670" s="1">
        <v>44422.987647249196</v>
      </c>
    </row>
    <row r="127671" spans="1:2" x14ac:dyDescent="0.25">
      <c r="A127671">
        <v>385306</v>
      </c>
      <c r="B127671" s="1">
        <v>44422.988051779932</v>
      </c>
    </row>
    <row r="127672" spans="1:2" x14ac:dyDescent="0.25">
      <c r="A127672">
        <v>385308</v>
      </c>
      <c r="B127672" s="1">
        <v>44422.988860841419</v>
      </c>
    </row>
    <row r="127673" spans="1:2" x14ac:dyDescent="0.25">
      <c r="A127673">
        <v>385311</v>
      </c>
      <c r="B127673" s="1">
        <v>44422.990333333335</v>
      </c>
    </row>
    <row r="127674" spans="1:2" x14ac:dyDescent="0.25">
      <c r="A127674">
        <v>385316</v>
      </c>
      <c r="B127674" s="1">
        <v>44422.990478964399</v>
      </c>
    </row>
    <row r="127675" spans="1:2" x14ac:dyDescent="0.25">
      <c r="A127675">
        <v>385317</v>
      </c>
      <c r="B127675" s="1">
        <v>44422.990569780573</v>
      </c>
    </row>
    <row r="127676" spans="1:2" x14ac:dyDescent="0.25">
      <c r="A127676">
        <v>385322</v>
      </c>
      <c r="B127676" s="1">
        <v>44422.990883495142</v>
      </c>
    </row>
    <row r="127677" spans="1:2" x14ac:dyDescent="0.25">
      <c r="A127677">
        <v>385325</v>
      </c>
      <c r="B127677" s="1">
        <v>44422.990883495149</v>
      </c>
    </row>
    <row r="127678" spans="1:2" x14ac:dyDescent="0.25">
      <c r="A127678">
        <v>385328</v>
      </c>
      <c r="B127678" s="1">
        <v>44422.992095706046</v>
      </c>
    </row>
    <row r="127679" spans="1:2" x14ac:dyDescent="0.25">
      <c r="A127679">
        <v>385330</v>
      </c>
      <c r="B127679" s="1">
        <v>44422.992097087379</v>
      </c>
    </row>
    <row r="127680" spans="1:2" x14ac:dyDescent="0.25">
      <c r="A127680">
        <v>385335</v>
      </c>
      <c r="B127680" s="1">
        <v>44422.992097087379</v>
      </c>
    </row>
    <row r="127681" spans="1:2" x14ac:dyDescent="0.25">
      <c r="A127681">
        <v>385337</v>
      </c>
      <c r="B127681" s="1">
        <v>44422.993715210359</v>
      </c>
    </row>
    <row r="127682" spans="1:2" x14ac:dyDescent="0.25">
      <c r="A127682">
        <v>385341</v>
      </c>
      <c r="B127682" s="1">
        <v>44422.993896298103</v>
      </c>
    </row>
    <row r="127683" spans="1:2" x14ac:dyDescent="0.25">
      <c r="A127683">
        <v>385345</v>
      </c>
      <c r="B127683" s="1">
        <v>44422.994119741103</v>
      </c>
    </row>
    <row r="127684" spans="1:2" x14ac:dyDescent="0.25">
      <c r="A127684">
        <v>385347</v>
      </c>
      <c r="B127684" s="1">
        <v>44422.995333333332</v>
      </c>
    </row>
    <row r="127685" spans="1:2" x14ac:dyDescent="0.25">
      <c r="A127685">
        <v>385352</v>
      </c>
      <c r="B127685" s="1">
        <v>44422.996951456313</v>
      </c>
    </row>
    <row r="127686" spans="1:2" x14ac:dyDescent="0.25">
      <c r="A127686">
        <v>385353</v>
      </c>
      <c r="B127686" s="1">
        <v>44422.997355987056</v>
      </c>
    </row>
    <row r="127687" spans="1:2" x14ac:dyDescent="0.25">
      <c r="A127687">
        <v>385358</v>
      </c>
      <c r="B127687" s="1">
        <v>44422.998569579286</v>
      </c>
    </row>
    <row r="127688" spans="1:2" x14ac:dyDescent="0.25">
      <c r="A127688">
        <v>385360</v>
      </c>
      <c r="B127688" s="1">
        <v>44423.003019417476</v>
      </c>
    </row>
    <row r="127689" spans="1:2" x14ac:dyDescent="0.25">
      <c r="A127689">
        <v>385361</v>
      </c>
      <c r="B127689" s="1">
        <v>44423.006660194173</v>
      </c>
    </row>
    <row r="127690" spans="1:2" x14ac:dyDescent="0.25">
      <c r="A127690">
        <v>385365</v>
      </c>
      <c r="B127690" s="1">
        <v>44423.006836146124</v>
      </c>
    </row>
    <row r="127691" spans="1:2" x14ac:dyDescent="0.25">
      <c r="A127691">
        <v>385369</v>
      </c>
      <c r="B127691" s="1">
        <v>44423.008278317153</v>
      </c>
    </row>
    <row r="127692" spans="1:2" x14ac:dyDescent="0.25">
      <c r="A127692">
        <v>385371</v>
      </c>
      <c r="B127692" s="1">
        <v>44423.008333333339</v>
      </c>
    </row>
    <row r="127693" spans="1:2" x14ac:dyDescent="0.25">
      <c r="A127693">
        <v>385373</v>
      </c>
      <c r="B127693" s="1">
        <v>44423.01</v>
      </c>
    </row>
    <row r="127694" spans="1:2" x14ac:dyDescent="0.25">
      <c r="A127694">
        <v>385377</v>
      </c>
      <c r="B127694" s="1">
        <v>44423.011333333336</v>
      </c>
    </row>
    <row r="127695" spans="1:2" x14ac:dyDescent="0.25">
      <c r="A127695">
        <v>385379</v>
      </c>
      <c r="B127695" s="1">
        <v>44423.011514563106</v>
      </c>
    </row>
    <row r="127696" spans="1:2" x14ac:dyDescent="0.25">
      <c r="A127696">
        <v>385382</v>
      </c>
      <c r="B127696" s="1">
        <v>44423.011919093857</v>
      </c>
    </row>
    <row r="127697" spans="1:2" x14ac:dyDescent="0.25">
      <c r="A127697">
        <v>385384</v>
      </c>
      <c r="B127697" s="1">
        <v>44423.01293984802</v>
      </c>
    </row>
    <row r="127698" spans="1:2" x14ac:dyDescent="0.25">
      <c r="A127698">
        <v>385385</v>
      </c>
      <c r="B127698" s="1">
        <v>44423.013031403549</v>
      </c>
    </row>
    <row r="127699" spans="1:2" x14ac:dyDescent="0.25">
      <c r="A127699">
        <v>385388</v>
      </c>
      <c r="B127699" s="1">
        <v>44423.013428144171</v>
      </c>
    </row>
    <row r="127700" spans="1:2" x14ac:dyDescent="0.25">
      <c r="A127700">
        <v>385392</v>
      </c>
      <c r="B127700" s="1">
        <v>44423.01515533981</v>
      </c>
    </row>
    <row r="127701" spans="1:2" x14ac:dyDescent="0.25">
      <c r="A127701">
        <v>385393</v>
      </c>
      <c r="B127701" s="1">
        <v>44423.01515533981</v>
      </c>
    </row>
    <row r="127702" spans="1:2" x14ac:dyDescent="0.25">
      <c r="A127702">
        <v>385394</v>
      </c>
      <c r="B127702" s="1">
        <v>44423.016773462783</v>
      </c>
    </row>
    <row r="127703" spans="1:2" x14ac:dyDescent="0.25">
      <c r="A127703">
        <v>385399</v>
      </c>
      <c r="B127703" s="1">
        <v>44423.017177993526</v>
      </c>
    </row>
    <row r="127704" spans="1:2" x14ac:dyDescent="0.25">
      <c r="A127704">
        <v>385404</v>
      </c>
      <c r="B127704" s="1">
        <v>44423.017177993526</v>
      </c>
    </row>
    <row r="127705" spans="1:2" x14ac:dyDescent="0.25">
      <c r="A127705">
        <v>385407</v>
      </c>
      <c r="B127705" s="1">
        <v>44423.017987055013</v>
      </c>
    </row>
    <row r="127706" spans="1:2" x14ac:dyDescent="0.25">
      <c r="A127706">
        <v>385410</v>
      </c>
      <c r="B127706" s="1">
        <v>44423.018433179721</v>
      </c>
    </row>
    <row r="127707" spans="1:2" x14ac:dyDescent="0.25">
      <c r="A127707">
        <v>385411</v>
      </c>
      <c r="B127707" s="1">
        <v>44423.018524735249</v>
      </c>
    </row>
    <row r="127708" spans="1:2" x14ac:dyDescent="0.25">
      <c r="A127708">
        <v>385416</v>
      </c>
      <c r="B127708" s="1">
        <v>44423.019135105438</v>
      </c>
    </row>
    <row r="127709" spans="1:2" x14ac:dyDescent="0.25">
      <c r="A127709">
        <v>385420</v>
      </c>
      <c r="B127709" s="1">
        <v>44423.019605177993</v>
      </c>
    </row>
    <row r="127710" spans="1:2" x14ac:dyDescent="0.25">
      <c r="A127710">
        <v>385423</v>
      </c>
      <c r="B127710" s="1">
        <v>44423.023245954697</v>
      </c>
    </row>
    <row r="127711" spans="1:2" x14ac:dyDescent="0.25">
      <c r="A127711">
        <v>385425</v>
      </c>
      <c r="B127711" s="1">
        <v>44423.023650485433</v>
      </c>
    </row>
    <row r="127712" spans="1:2" x14ac:dyDescent="0.25">
      <c r="A127712">
        <v>385429</v>
      </c>
      <c r="B127712" s="1">
        <v>44423.024459546927</v>
      </c>
    </row>
    <row r="127713" spans="1:2" x14ac:dyDescent="0.25">
      <c r="A127713">
        <v>385432</v>
      </c>
      <c r="B127713" s="1">
        <v>44423.024781029693</v>
      </c>
    </row>
    <row r="127714" spans="1:2" x14ac:dyDescent="0.25">
      <c r="A127714">
        <v>385433</v>
      </c>
      <c r="B127714" s="1">
        <v>44423.02648220065</v>
      </c>
    </row>
    <row r="127715" spans="1:2" x14ac:dyDescent="0.25">
      <c r="A127715">
        <v>385437</v>
      </c>
      <c r="B127715" s="1">
        <v>44423.02931391586</v>
      </c>
    </row>
    <row r="127716" spans="1:2" x14ac:dyDescent="0.25">
      <c r="A127716">
        <v>385441</v>
      </c>
      <c r="B127716" s="1">
        <v>44423.030122977347</v>
      </c>
    </row>
    <row r="127717" spans="1:2" x14ac:dyDescent="0.25">
      <c r="A127717">
        <v>385444</v>
      </c>
      <c r="B127717" s="1">
        <v>44423.030213324382</v>
      </c>
    </row>
    <row r="127718" spans="1:2" x14ac:dyDescent="0.25">
      <c r="A127718">
        <v>385449</v>
      </c>
      <c r="B127718" s="1">
        <v>44423.031336569584</v>
      </c>
    </row>
    <row r="127719" spans="1:2" x14ac:dyDescent="0.25">
      <c r="A127719">
        <v>385454</v>
      </c>
      <c r="B127719" s="1">
        <v>44423.034455397195</v>
      </c>
    </row>
    <row r="127720" spans="1:2" x14ac:dyDescent="0.25">
      <c r="A127720">
        <v>385456</v>
      </c>
      <c r="B127720" s="1">
        <v>44423.035786407767</v>
      </c>
    </row>
    <row r="127721" spans="1:2" x14ac:dyDescent="0.25">
      <c r="A127721">
        <v>385457</v>
      </c>
      <c r="B127721" s="1">
        <v>44423.039427184471</v>
      </c>
    </row>
    <row r="127722" spans="1:2" x14ac:dyDescent="0.25">
      <c r="A127722">
        <v>385461</v>
      </c>
      <c r="B127722" s="1">
        <v>44423.039857173375</v>
      </c>
    </row>
    <row r="127723" spans="1:2" x14ac:dyDescent="0.25">
      <c r="A127723">
        <v>385462</v>
      </c>
      <c r="B127723" s="1">
        <v>44423.040375988036</v>
      </c>
    </row>
    <row r="127724" spans="1:2" x14ac:dyDescent="0.25">
      <c r="A127724">
        <v>385464</v>
      </c>
      <c r="B127724" s="1">
        <v>44423.041333333334</v>
      </c>
    </row>
    <row r="127725" spans="1:2" x14ac:dyDescent="0.25">
      <c r="A127725">
        <v>385468</v>
      </c>
      <c r="B127725" s="1">
        <v>44423.04287850581</v>
      </c>
    </row>
    <row r="127726" spans="1:2" x14ac:dyDescent="0.25">
      <c r="A127726">
        <v>385472</v>
      </c>
      <c r="B127726" s="1">
        <v>44423.043733024082</v>
      </c>
    </row>
    <row r="127727" spans="1:2" x14ac:dyDescent="0.25">
      <c r="A127727">
        <v>385476</v>
      </c>
      <c r="B127727" s="1">
        <v>44423.045090614891</v>
      </c>
    </row>
    <row r="127728" spans="1:2" x14ac:dyDescent="0.25">
      <c r="A127728">
        <v>385480</v>
      </c>
      <c r="B127728" s="1">
        <v>44423.046021912291</v>
      </c>
    </row>
    <row r="127729" spans="1:2" x14ac:dyDescent="0.25">
      <c r="A127729">
        <v>385484</v>
      </c>
      <c r="B127729" s="1">
        <v>44423.049135922331</v>
      </c>
    </row>
    <row r="127730" spans="1:2" x14ac:dyDescent="0.25">
      <c r="A127730">
        <v>385488</v>
      </c>
      <c r="B127730" s="1">
        <v>44423.050782799764</v>
      </c>
    </row>
    <row r="127731" spans="1:2" x14ac:dyDescent="0.25">
      <c r="A127731">
        <v>385493</v>
      </c>
      <c r="B127731" s="1">
        <v>44423.051393169961</v>
      </c>
    </row>
    <row r="127732" spans="1:2" x14ac:dyDescent="0.25">
      <c r="A127732">
        <v>385497</v>
      </c>
      <c r="B127732" s="1">
        <v>44423.052000000003</v>
      </c>
    </row>
    <row r="127733" spans="1:2" x14ac:dyDescent="0.25">
      <c r="A127733">
        <v>385498</v>
      </c>
      <c r="B127733" s="1">
        <v>44423.053010650961</v>
      </c>
    </row>
    <row r="127734" spans="1:2" x14ac:dyDescent="0.25">
      <c r="A127734">
        <v>385502</v>
      </c>
      <c r="B127734" s="1">
        <v>44423.053590502641</v>
      </c>
    </row>
    <row r="127735" spans="1:2" x14ac:dyDescent="0.25">
      <c r="A127735">
        <v>385506</v>
      </c>
      <c r="B127735" s="1">
        <v>44423.054445020905</v>
      </c>
    </row>
    <row r="127736" spans="1:2" x14ac:dyDescent="0.25">
      <c r="A127736">
        <v>385507</v>
      </c>
      <c r="B127736" s="1">
        <v>44423.055203883494</v>
      </c>
    </row>
    <row r="127737" spans="1:2" x14ac:dyDescent="0.25">
      <c r="A127737">
        <v>385512</v>
      </c>
      <c r="B127737" s="1">
        <v>44423.055787835321</v>
      </c>
    </row>
    <row r="127738" spans="1:2" x14ac:dyDescent="0.25">
      <c r="A127738">
        <v>385515</v>
      </c>
      <c r="B127738" s="1">
        <v>44423.056822006474</v>
      </c>
    </row>
    <row r="127739" spans="1:2" x14ac:dyDescent="0.25">
      <c r="A127739">
        <v>385516</v>
      </c>
      <c r="B127739" s="1">
        <v>44423.059053315839</v>
      </c>
    </row>
    <row r="127740" spans="1:2" x14ac:dyDescent="0.25">
      <c r="A127740">
        <v>385521</v>
      </c>
      <c r="B127740" s="1">
        <v>44423.060058252428</v>
      </c>
    </row>
    <row r="127741" spans="1:2" x14ac:dyDescent="0.25">
      <c r="A127741">
        <v>385524</v>
      </c>
      <c r="B127741" s="1">
        <v>44423.061271844665</v>
      </c>
    </row>
    <row r="127742" spans="1:2" x14ac:dyDescent="0.25">
      <c r="A127742">
        <v>385527</v>
      </c>
      <c r="B127742" s="1">
        <v>44423.06454664754</v>
      </c>
    </row>
    <row r="127743" spans="1:2" x14ac:dyDescent="0.25">
      <c r="A127743">
        <v>385531</v>
      </c>
      <c r="B127743" s="1">
        <v>44423.065317152104</v>
      </c>
    </row>
    <row r="127744" spans="1:2" x14ac:dyDescent="0.25">
      <c r="A127744">
        <v>385533</v>
      </c>
      <c r="B127744" s="1">
        <v>44423.067744336571</v>
      </c>
    </row>
    <row r="127745" spans="1:2" x14ac:dyDescent="0.25">
      <c r="A127745">
        <v>385536</v>
      </c>
      <c r="B127745" s="1">
        <v>44423.069362459551</v>
      </c>
    </row>
    <row r="127746" spans="1:2" x14ac:dyDescent="0.25">
      <c r="A127746">
        <v>385540</v>
      </c>
      <c r="B127746" s="1">
        <v>44423.071413312173</v>
      </c>
    </row>
    <row r="127747" spans="1:2" x14ac:dyDescent="0.25">
      <c r="A127747">
        <v>385543</v>
      </c>
      <c r="B127747" s="1">
        <v>44423.073824274419</v>
      </c>
    </row>
    <row r="127748" spans="1:2" x14ac:dyDescent="0.25">
      <c r="A127748">
        <v>385547</v>
      </c>
      <c r="B127748" s="1">
        <v>44423.074282052068</v>
      </c>
    </row>
    <row r="127749" spans="1:2" x14ac:dyDescent="0.25">
      <c r="A127749">
        <v>385550</v>
      </c>
      <c r="B127749" s="1">
        <v>44423.074999999997</v>
      </c>
    </row>
    <row r="127750" spans="1:2" x14ac:dyDescent="0.25">
      <c r="A127750">
        <v>385555</v>
      </c>
      <c r="B127750" s="1">
        <v>44423.075899533069</v>
      </c>
    </row>
    <row r="127751" spans="1:2" x14ac:dyDescent="0.25">
      <c r="A127751">
        <v>385560</v>
      </c>
      <c r="B127751" s="1">
        <v>44423.07693716239</v>
      </c>
    </row>
    <row r="127752" spans="1:2" x14ac:dyDescent="0.25">
      <c r="A127752">
        <v>385561</v>
      </c>
      <c r="B127752" s="1">
        <v>44423.077455977051</v>
      </c>
    </row>
    <row r="127753" spans="1:2" x14ac:dyDescent="0.25">
      <c r="A127753">
        <v>385565</v>
      </c>
      <c r="B127753" s="1">
        <v>44423.077857605174</v>
      </c>
    </row>
    <row r="127754" spans="1:2" x14ac:dyDescent="0.25">
      <c r="A127754">
        <v>385570</v>
      </c>
      <c r="B127754" s="1">
        <v>44423.078951384014</v>
      </c>
    </row>
    <row r="127755" spans="1:2" x14ac:dyDescent="0.25">
      <c r="A127755">
        <v>385573</v>
      </c>
      <c r="B127755" s="1">
        <v>44423.078981902523</v>
      </c>
    </row>
    <row r="127756" spans="1:2" x14ac:dyDescent="0.25">
      <c r="A127756">
        <v>385578</v>
      </c>
      <c r="B127756" s="1">
        <v>44423.08</v>
      </c>
    </row>
    <row r="127757" spans="1:2" x14ac:dyDescent="0.25">
      <c r="A127757">
        <v>385583</v>
      </c>
      <c r="B127757" s="1">
        <v>44423.081093851135</v>
      </c>
    </row>
    <row r="127758" spans="1:2" x14ac:dyDescent="0.25">
      <c r="A127758">
        <v>385586</v>
      </c>
      <c r="B127758" s="1">
        <v>44423.083498641929</v>
      </c>
    </row>
    <row r="127759" spans="1:2" x14ac:dyDescent="0.25">
      <c r="A127759">
        <v>385590</v>
      </c>
      <c r="B127759" s="1">
        <v>44423.086757281555</v>
      </c>
    </row>
    <row r="127760" spans="1:2" x14ac:dyDescent="0.25">
      <c r="A127760">
        <v>385595</v>
      </c>
      <c r="B127760" s="1">
        <v>44423.091952269053</v>
      </c>
    </row>
    <row r="127761" spans="1:2" x14ac:dyDescent="0.25">
      <c r="A127761">
        <v>385599</v>
      </c>
      <c r="B127761" s="1">
        <v>44423.092420711975</v>
      </c>
    </row>
    <row r="127762" spans="1:2" x14ac:dyDescent="0.25">
      <c r="A127762">
        <v>385600</v>
      </c>
      <c r="B127762" s="1">
        <v>44423.09375286111</v>
      </c>
    </row>
    <row r="127763" spans="1:2" x14ac:dyDescent="0.25">
      <c r="A127763">
        <v>385603</v>
      </c>
      <c r="B127763" s="1">
        <v>44423.097275080901</v>
      </c>
    </row>
    <row r="127764" spans="1:2" x14ac:dyDescent="0.25">
      <c r="A127764">
        <v>385607</v>
      </c>
      <c r="B127764" s="1">
        <v>44423.098300119025</v>
      </c>
    </row>
    <row r="127765" spans="1:2" x14ac:dyDescent="0.25">
      <c r="A127765">
        <v>385609</v>
      </c>
      <c r="B127765" s="1">
        <v>44423.098513748591</v>
      </c>
    </row>
    <row r="127766" spans="1:2" x14ac:dyDescent="0.25">
      <c r="A127766">
        <v>385610</v>
      </c>
      <c r="B127766" s="1">
        <v>44423.098893203882</v>
      </c>
    </row>
    <row r="127767" spans="1:2" x14ac:dyDescent="0.25">
      <c r="A127767">
        <v>385615</v>
      </c>
      <c r="B127767" s="1">
        <v>44423.100558488724</v>
      </c>
    </row>
    <row r="127768" spans="1:2" x14ac:dyDescent="0.25">
      <c r="A127768">
        <v>385616</v>
      </c>
      <c r="B127768" s="1">
        <v>44423.101016266366</v>
      </c>
    </row>
    <row r="127769" spans="1:2" x14ac:dyDescent="0.25">
      <c r="A127769">
        <v>385621</v>
      </c>
      <c r="B127769" s="1">
        <v>44423.103671376688</v>
      </c>
    </row>
    <row r="127770" spans="1:2" x14ac:dyDescent="0.25">
      <c r="A127770">
        <v>385623</v>
      </c>
      <c r="B127770" s="1">
        <v>44423.10409863582</v>
      </c>
    </row>
    <row r="127771" spans="1:2" x14ac:dyDescent="0.25">
      <c r="A127771">
        <v>385625</v>
      </c>
      <c r="B127771" s="1">
        <v>44423.104152103559</v>
      </c>
    </row>
    <row r="127772" spans="1:2" x14ac:dyDescent="0.25">
      <c r="A127772">
        <v>385629</v>
      </c>
      <c r="B127772" s="1">
        <v>44423.104152103566</v>
      </c>
    </row>
    <row r="127773" spans="1:2" x14ac:dyDescent="0.25">
      <c r="A127773">
        <v>385631</v>
      </c>
      <c r="B127773" s="1">
        <v>44423.105319376198</v>
      </c>
    </row>
    <row r="127774" spans="1:2" x14ac:dyDescent="0.25">
      <c r="A127774">
        <v>385632</v>
      </c>
      <c r="B127774" s="1">
        <v>44423.106983818776</v>
      </c>
    </row>
    <row r="127775" spans="1:2" x14ac:dyDescent="0.25">
      <c r="A127775">
        <v>385633</v>
      </c>
      <c r="B127775" s="1">
        <v>44423.108279671622</v>
      </c>
    </row>
    <row r="127776" spans="1:2" x14ac:dyDescent="0.25">
      <c r="A127776">
        <v>385636</v>
      </c>
      <c r="B127776" s="1">
        <v>44423.109411003235</v>
      </c>
    </row>
    <row r="127777" spans="1:2" x14ac:dyDescent="0.25">
      <c r="A127777">
        <v>385641</v>
      </c>
      <c r="B127777" s="1">
        <v>44423.109836115604</v>
      </c>
    </row>
    <row r="127778" spans="1:2" x14ac:dyDescent="0.25">
      <c r="A127778">
        <v>385646</v>
      </c>
      <c r="B127778" s="1">
        <v>44423.111819818718</v>
      </c>
    </row>
    <row r="127779" spans="1:2" x14ac:dyDescent="0.25">
      <c r="A127779">
        <v>385650</v>
      </c>
      <c r="B127779" s="1">
        <v>44423.111838187702</v>
      </c>
    </row>
    <row r="127780" spans="1:2" x14ac:dyDescent="0.25">
      <c r="A127780">
        <v>385651</v>
      </c>
      <c r="B127780" s="1">
        <v>44423.114200262462</v>
      </c>
    </row>
    <row r="127781" spans="1:2" x14ac:dyDescent="0.25">
      <c r="A127781">
        <v>385654</v>
      </c>
      <c r="B127781" s="1">
        <v>44423.114902188179</v>
      </c>
    </row>
    <row r="127782" spans="1:2" x14ac:dyDescent="0.25">
      <c r="A127782">
        <v>385655</v>
      </c>
      <c r="B127782" s="1">
        <v>44423.116333333339</v>
      </c>
    </row>
    <row r="127783" spans="1:2" x14ac:dyDescent="0.25">
      <c r="A127783">
        <v>385659</v>
      </c>
      <c r="B127783" s="1">
        <v>44423.116999999998</v>
      </c>
    </row>
    <row r="127784" spans="1:2" x14ac:dyDescent="0.25">
      <c r="A127784">
        <v>385662</v>
      </c>
      <c r="B127784" s="1">
        <v>44423.117923520615</v>
      </c>
    </row>
    <row r="127785" spans="1:2" x14ac:dyDescent="0.25">
      <c r="A127785">
        <v>385667</v>
      </c>
      <c r="B127785" s="1">
        <v>44423.121219519642</v>
      </c>
    </row>
    <row r="127786" spans="1:2" x14ac:dyDescent="0.25">
      <c r="A127786">
        <v>385670</v>
      </c>
      <c r="B127786" s="1">
        <v>44423.124378640779</v>
      </c>
    </row>
    <row r="127787" spans="1:2" x14ac:dyDescent="0.25">
      <c r="A127787">
        <v>385674</v>
      </c>
      <c r="B127787" s="1">
        <v>44423.124393444625</v>
      </c>
    </row>
    <row r="127788" spans="1:2" x14ac:dyDescent="0.25">
      <c r="A127788">
        <v>385677</v>
      </c>
      <c r="B127788" s="1">
        <v>44423.124546037172</v>
      </c>
    </row>
    <row r="127789" spans="1:2" x14ac:dyDescent="0.25">
      <c r="A127789">
        <v>385681</v>
      </c>
      <c r="B127789" s="1">
        <v>44423.124698629719</v>
      </c>
    </row>
    <row r="127790" spans="1:2" x14ac:dyDescent="0.25">
      <c r="A127790">
        <v>385685</v>
      </c>
      <c r="B127790" s="1">
        <v>44423.125034333323</v>
      </c>
    </row>
    <row r="127791" spans="1:2" x14ac:dyDescent="0.25">
      <c r="A127791">
        <v>385686</v>
      </c>
      <c r="B127791" s="1">
        <v>44423.125614185003</v>
      </c>
    </row>
    <row r="127792" spans="1:2" x14ac:dyDescent="0.25">
      <c r="A127792">
        <v>385689</v>
      </c>
      <c r="B127792" s="1">
        <v>44423.127333333337</v>
      </c>
    </row>
    <row r="127793" spans="1:2" x14ac:dyDescent="0.25">
      <c r="A127793">
        <v>385690</v>
      </c>
      <c r="B127793" s="1">
        <v>44423.130619220559</v>
      </c>
    </row>
    <row r="127794" spans="1:2" x14ac:dyDescent="0.25">
      <c r="A127794">
        <v>385693</v>
      </c>
      <c r="B127794" s="1">
        <v>44423.132297738579</v>
      </c>
    </row>
    <row r="127795" spans="1:2" x14ac:dyDescent="0.25">
      <c r="A127795">
        <v>385694</v>
      </c>
      <c r="B127795" s="1">
        <v>44423.134372997221</v>
      </c>
    </row>
    <row r="127796" spans="1:2" x14ac:dyDescent="0.25">
      <c r="A127796">
        <v>385696</v>
      </c>
      <c r="B127796" s="1">
        <v>44423.134666666665</v>
      </c>
    </row>
    <row r="127797" spans="1:2" x14ac:dyDescent="0.25">
      <c r="A127797">
        <v>385698</v>
      </c>
      <c r="B127797" s="1">
        <v>44423.134952848901</v>
      </c>
    </row>
    <row r="127798" spans="1:2" x14ac:dyDescent="0.25">
      <c r="A127798">
        <v>385702</v>
      </c>
      <c r="B127798" s="1">
        <v>44423.139333333333</v>
      </c>
    </row>
    <row r="127799" spans="1:2" x14ac:dyDescent="0.25">
      <c r="A127799">
        <v>385704</v>
      </c>
      <c r="B127799" s="1">
        <v>44423.142307809685</v>
      </c>
    </row>
    <row r="127800" spans="1:2" x14ac:dyDescent="0.25">
      <c r="A127800">
        <v>385708</v>
      </c>
      <c r="B127800" s="1">
        <v>44423.143742179629</v>
      </c>
    </row>
    <row r="127801" spans="1:2" x14ac:dyDescent="0.25">
      <c r="A127801">
        <v>385711</v>
      </c>
      <c r="B127801" s="1">
        <v>44423.145573290203</v>
      </c>
    </row>
    <row r="127802" spans="1:2" x14ac:dyDescent="0.25">
      <c r="A127802">
        <v>385713</v>
      </c>
      <c r="B127802" s="1">
        <v>44423.146000000001</v>
      </c>
    </row>
    <row r="127803" spans="1:2" x14ac:dyDescent="0.25">
      <c r="A127803">
        <v>385716</v>
      </c>
      <c r="B127803" s="1">
        <v>44423.148106326487</v>
      </c>
    </row>
    <row r="127804" spans="1:2" x14ac:dyDescent="0.25">
      <c r="A127804">
        <v>385721</v>
      </c>
      <c r="B127804" s="1">
        <v>44423.148319956053</v>
      </c>
    </row>
    <row r="127805" spans="1:2" x14ac:dyDescent="0.25">
      <c r="A127805">
        <v>385726</v>
      </c>
      <c r="B127805" s="1">
        <v>44423.148564104129</v>
      </c>
    </row>
    <row r="127806" spans="1:2" x14ac:dyDescent="0.25">
      <c r="A127806">
        <v>385730</v>
      </c>
      <c r="B127806" s="1">
        <v>44423.15018158513</v>
      </c>
    </row>
    <row r="127807" spans="1:2" x14ac:dyDescent="0.25">
      <c r="A127807">
        <v>385735</v>
      </c>
      <c r="B127807" s="1">
        <v>44423.1510776699</v>
      </c>
    </row>
    <row r="127808" spans="1:2" x14ac:dyDescent="0.25">
      <c r="A127808">
        <v>385736</v>
      </c>
      <c r="B127808" s="1">
        <v>44423.151676992093</v>
      </c>
    </row>
    <row r="127809" spans="1:2" x14ac:dyDescent="0.25">
      <c r="A127809">
        <v>385738</v>
      </c>
      <c r="B127809" s="1">
        <v>44423.152333333339</v>
      </c>
    </row>
    <row r="127810" spans="1:2" x14ac:dyDescent="0.25">
      <c r="A127810">
        <v>385739</v>
      </c>
      <c r="B127810" s="1">
        <v>44423.155980101932</v>
      </c>
    </row>
    <row r="127811" spans="1:2" x14ac:dyDescent="0.25">
      <c r="A127811">
        <v>385740</v>
      </c>
      <c r="B127811" s="1">
        <v>44423.156336569577</v>
      </c>
    </row>
    <row r="127812" spans="1:2" x14ac:dyDescent="0.25">
      <c r="A127812">
        <v>385741</v>
      </c>
      <c r="B127812" s="1">
        <v>44423.158421582688</v>
      </c>
    </row>
    <row r="127813" spans="1:2" x14ac:dyDescent="0.25">
      <c r="A127813">
        <v>385745</v>
      </c>
      <c r="B127813" s="1">
        <v>44423.162053285319</v>
      </c>
    </row>
    <row r="127814" spans="1:2" x14ac:dyDescent="0.25">
      <c r="A127814">
        <v>385747</v>
      </c>
      <c r="B127814" s="1">
        <v>44423.163274025697</v>
      </c>
    </row>
    <row r="127815" spans="1:2" x14ac:dyDescent="0.25">
      <c r="A127815">
        <v>385751</v>
      </c>
      <c r="B127815" s="1">
        <v>44423.166045307444</v>
      </c>
    </row>
    <row r="127816" spans="1:2" x14ac:dyDescent="0.25">
      <c r="A127816">
        <v>385755</v>
      </c>
      <c r="B127816" s="1">
        <v>44423.166692098755</v>
      </c>
    </row>
    <row r="127817" spans="1:2" x14ac:dyDescent="0.25">
      <c r="A127817">
        <v>385757</v>
      </c>
      <c r="B127817" s="1">
        <v>44423.166854368937</v>
      </c>
    </row>
    <row r="127818" spans="1:2" x14ac:dyDescent="0.25">
      <c r="A127818">
        <v>385758</v>
      </c>
      <c r="B127818" s="1">
        <v>44423.168126468707</v>
      </c>
    </row>
    <row r="127819" spans="1:2" x14ac:dyDescent="0.25">
      <c r="A127819">
        <v>385759</v>
      </c>
      <c r="B127819" s="1">
        <v>44423.169988097783</v>
      </c>
    </row>
    <row r="127820" spans="1:2" x14ac:dyDescent="0.25">
      <c r="A127820">
        <v>385764</v>
      </c>
      <c r="B127820" s="1">
        <v>44423.1706900235</v>
      </c>
    </row>
    <row r="127821" spans="1:2" x14ac:dyDescent="0.25">
      <c r="A127821">
        <v>385766</v>
      </c>
      <c r="B127821" s="1">
        <v>44423.171178319652</v>
      </c>
    </row>
    <row r="127822" spans="1:2" x14ac:dyDescent="0.25">
      <c r="A127822">
        <v>385771</v>
      </c>
      <c r="B127822" s="1">
        <v>44423.171758171331</v>
      </c>
    </row>
    <row r="127823" spans="1:2" x14ac:dyDescent="0.25">
      <c r="A127823">
        <v>385774</v>
      </c>
      <c r="B127823" s="1">
        <v>44423.172002319407</v>
      </c>
    </row>
    <row r="127824" spans="1:2" x14ac:dyDescent="0.25">
      <c r="A127824">
        <v>385777</v>
      </c>
      <c r="B127824" s="1">
        <v>44423.175333333333</v>
      </c>
    </row>
    <row r="127825" spans="1:2" x14ac:dyDescent="0.25">
      <c r="A127825">
        <v>385778</v>
      </c>
      <c r="B127825" s="1">
        <v>44423.175878170114</v>
      </c>
    </row>
    <row r="127826" spans="1:2" x14ac:dyDescent="0.25">
      <c r="A127826">
        <v>385781</v>
      </c>
      <c r="B127826" s="1">
        <v>44423.176967637541</v>
      </c>
    </row>
    <row r="127827" spans="1:2" x14ac:dyDescent="0.25">
      <c r="A127827">
        <v>385784</v>
      </c>
      <c r="B127827" s="1">
        <v>44423.181096835229</v>
      </c>
    </row>
    <row r="127828" spans="1:2" x14ac:dyDescent="0.25">
      <c r="A127828">
        <v>385788</v>
      </c>
      <c r="B127828" s="1">
        <v>44423.181371501814</v>
      </c>
    </row>
    <row r="127829" spans="1:2" x14ac:dyDescent="0.25">
      <c r="A127829">
        <v>385793</v>
      </c>
      <c r="B127829" s="1">
        <v>44423.183233130891</v>
      </c>
    </row>
    <row r="127830" spans="1:2" x14ac:dyDescent="0.25">
      <c r="A127830">
        <v>385795</v>
      </c>
      <c r="B127830" s="1">
        <v>44423.186925870541</v>
      </c>
    </row>
    <row r="127831" spans="1:2" x14ac:dyDescent="0.25">
      <c r="A127831">
        <v>385796</v>
      </c>
      <c r="B127831" s="1">
        <v>44423.187505722221</v>
      </c>
    </row>
    <row r="127832" spans="1:2" x14ac:dyDescent="0.25">
      <c r="A127832">
        <v>385798</v>
      </c>
      <c r="B127832" s="1">
        <v>44423.187963499862</v>
      </c>
    </row>
    <row r="127833" spans="1:2" x14ac:dyDescent="0.25">
      <c r="A127833">
        <v>385800</v>
      </c>
      <c r="B127833" s="1">
        <v>44423.189947202976</v>
      </c>
    </row>
    <row r="127834" spans="1:2" x14ac:dyDescent="0.25">
      <c r="A127834">
        <v>385803</v>
      </c>
      <c r="B127834" s="1">
        <v>44423.192815942872</v>
      </c>
    </row>
    <row r="127835" spans="1:2" x14ac:dyDescent="0.25">
      <c r="A127835">
        <v>385804</v>
      </c>
      <c r="B127835" s="1">
        <v>44423.193333333336</v>
      </c>
    </row>
    <row r="127836" spans="1:2" x14ac:dyDescent="0.25">
      <c r="A127836">
        <v>385807</v>
      </c>
      <c r="B127836" s="1">
        <v>44423.196874904628</v>
      </c>
    </row>
    <row r="127837" spans="1:2" x14ac:dyDescent="0.25">
      <c r="A127837">
        <v>385812</v>
      </c>
      <c r="B127837" s="1">
        <v>44423.196905423138</v>
      </c>
    </row>
    <row r="127838" spans="1:2" x14ac:dyDescent="0.25">
      <c r="A127838">
        <v>385815</v>
      </c>
      <c r="B127838" s="1">
        <v>44423.197666666667</v>
      </c>
    </row>
    <row r="127839" spans="1:2" x14ac:dyDescent="0.25">
      <c r="A127839">
        <v>385820</v>
      </c>
      <c r="B127839" s="1">
        <v>44423.204666666665</v>
      </c>
    </row>
    <row r="127840" spans="1:2" x14ac:dyDescent="0.25">
      <c r="A127840">
        <v>385824</v>
      </c>
      <c r="B127840" s="1">
        <v>44423.205023346658</v>
      </c>
    </row>
    <row r="127841" spans="1:2" x14ac:dyDescent="0.25">
      <c r="A127841">
        <v>385829</v>
      </c>
      <c r="B127841" s="1">
        <v>44423.205420087281</v>
      </c>
    </row>
    <row r="127842" spans="1:2" x14ac:dyDescent="0.25">
      <c r="A127842">
        <v>385832</v>
      </c>
      <c r="B127842" s="1">
        <v>44423.211352750812</v>
      </c>
    </row>
    <row r="127843" spans="1:2" x14ac:dyDescent="0.25">
      <c r="A127843">
        <v>385833</v>
      </c>
      <c r="B127843" s="1">
        <v>44423.211666666662</v>
      </c>
    </row>
    <row r="127844" spans="1:2" x14ac:dyDescent="0.25">
      <c r="A127844">
        <v>385835</v>
      </c>
      <c r="B127844" s="1">
        <v>44423.212805566574</v>
      </c>
    </row>
    <row r="127845" spans="1:2" x14ac:dyDescent="0.25">
      <c r="A127845">
        <v>385839</v>
      </c>
      <c r="B127845" s="1">
        <v>44423.213385418254</v>
      </c>
    </row>
    <row r="127846" spans="1:2" x14ac:dyDescent="0.25">
      <c r="A127846">
        <v>385843</v>
      </c>
      <c r="B127846" s="1">
        <v>44423.214362010556</v>
      </c>
    </row>
    <row r="127847" spans="1:2" x14ac:dyDescent="0.25">
      <c r="A127847">
        <v>385847</v>
      </c>
      <c r="B127847" s="1">
        <v>44423.214545121613</v>
      </c>
    </row>
    <row r="127848" spans="1:2" x14ac:dyDescent="0.25">
      <c r="A127848">
        <v>385852</v>
      </c>
      <c r="B127848" s="1">
        <v>44423.214789269688</v>
      </c>
    </row>
    <row r="127849" spans="1:2" x14ac:dyDescent="0.25">
      <c r="A127849">
        <v>385854</v>
      </c>
      <c r="B127849" s="1">
        <v>44423.215582750941</v>
      </c>
    </row>
    <row r="127850" spans="1:2" x14ac:dyDescent="0.25">
      <c r="A127850">
        <v>385856</v>
      </c>
      <c r="B127850" s="1">
        <v>44423.21622363964</v>
      </c>
    </row>
    <row r="127851" spans="1:2" x14ac:dyDescent="0.25">
      <c r="A127851">
        <v>385860</v>
      </c>
      <c r="B127851" s="1">
        <v>44423.217333333334</v>
      </c>
    </row>
    <row r="127852" spans="1:2" x14ac:dyDescent="0.25">
      <c r="A127852">
        <v>385861</v>
      </c>
      <c r="B127852" s="1">
        <v>44423.217825242718</v>
      </c>
    </row>
    <row r="127853" spans="1:2" x14ac:dyDescent="0.25">
      <c r="A127853">
        <v>385862</v>
      </c>
      <c r="B127853" s="1">
        <v>44423.221350749227</v>
      </c>
    </row>
    <row r="127854" spans="1:2" x14ac:dyDescent="0.25">
      <c r="A127854">
        <v>385863</v>
      </c>
      <c r="B127854" s="1">
        <v>44423.221900082397</v>
      </c>
    </row>
    <row r="127855" spans="1:2" x14ac:dyDescent="0.25">
      <c r="A127855">
        <v>385866</v>
      </c>
      <c r="B127855" s="1">
        <v>44423.225196081425</v>
      </c>
    </row>
    <row r="127856" spans="1:2" x14ac:dyDescent="0.25">
      <c r="A127856">
        <v>385867</v>
      </c>
      <c r="B127856" s="1">
        <v>44423.226000000002</v>
      </c>
    </row>
    <row r="127857" spans="1:2" x14ac:dyDescent="0.25">
      <c r="A127857">
        <v>385869</v>
      </c>
      <c r="B127857" s="1">
        <v>44423.229590746785</v>
      </c>
    </row>
    <row r="127858" spans="1:2" x14ac:dyDescent="0.25">
      <c r="A127858">
        <v>385874</v>
      </c>
      <c r="B127858" s="1">
        <v>44423.23</v>
      </c>
    </row>
    <row r="127859" spans="1:2" x14ac:dyDescent="0.25">
      <c r="A127859">
        <v>385879</v>
      </c>
      <c r="B127859" s="1">
        <v>44423.230231635484</v>
      </c>
    </row>
    <row r="127860" spans="1:2" x14ac:dyDescent="0.25">
      <c r="A127860">
        <v>385881</v>
      </c>
      <c r="B127860" s="1">
        <v>44423.232792880262</v>
      </c>
    </row>
    <row r="127861" spans="1:2" x14ac:dyDescent="0.25">
      <c r="A127861">
        <v>385884</v>
      </c>
      <c r="B127861" s="1">
        <v>44423.232947782832</v>
      </c>
    </row>
    <row r="127862" spans="1:2" x14ac:dyDescent="0.25">
      <c r="A127862">
        <v>385887</v>
      </c>
      <c r="B127862" s="1">
        <v>44423.233222449417</v>
      </c>
    </row>
    <row r="127863" spans="1:2" x14ac:dyDescent="0.25">
      <c r="A127863">
        <v>385889</v>
      </c>
      <c r="B127863" s="1">
        <v>44423.235333333338</v>
      </c>
    </row>
    <row r="127864" spans="1:2" x14ac:dyDescent="0.25">
      <c r="A127864">
        <v>385892</v>
      </c>
      <c r="B127864" s="1">
        <v>44423.235389263587</v>
      </c>
    </row>
    <row r="127865" spans="1:2" x14ac:dyDescent="0.25">
      <c r="A127865">
        <v>385897</v>
      </c>
      <c r="B127865" s="1">
        <v>44423.236793115022</v>
      </c>
    </row>
    <row r="127866" spans="1:2" x14ac:dyDescent="0.25">
      <c r="A127866">
        <v>385900</v>
      </c>
      <c r="B127866" s="1">
        <v>44423.237311929683</v>
      </c>
    </row>
    <row r="127867" spans="1:2" x14ac:dyDescent="0.25">
      <c r="A127867">
        <v>385901</v>
      </c>
      <c r="B127867" s="1">
        <v>44423.239936521502</v>
      </c>
    </row>
    <row r="127868" spans="1:2" x14ac:dyDescent="0.25">
      <c r="A127868">
        <v>385903</v>
      </c>
      <c r="B127868" s="1">
        <v>44423.240333262125</v>
      </c>
    </row>
    <row r="127869" spans="1:2" x14ac:dyDescent="0.25">
      <c r="A127869">
        <v>385906</v>
      </c>
      <c r="B127869" s="1">
        <v>44423.240666666665</v>
      </c>
    </row>
    <row r="127870" spans="1:2" x14ac:dyDescent="0.25">
      <c r="A127870">
        <v>385909</v>
      </c>
      <c r="B127870" s="1">
        <v>44423.241920224616</v>
      </c>
    </row>
    <row r="127871" spans="1:2" x14ac:dyDescent="0.25">
      <c r="A127871">
        <v>385910</v>
      </c>
      <c r="B127871" s="1">
        <v>44423.242500076296</v>
      </c>
    </row>
    <row r="127872" spans="1:2" x14ac:dyDescent="0.25">
      <c r="A127872">
        <v>385914</v>
      </c>
      <c r="B127872" s="1">
        <v>44423.244928802589</v>
      </c>
    </row>
    <row r="127873" spans="1:2" x14ac:dyDescent="0.25">
      <c r="A127873">
        <v>385916</v>
      </c>
      <c r="B127873" s="1">
        <v>44423.246742149116</v>
      </c>
    </row>
    <row r="127874" spans="1:2" x14ac:dyDescent="0.25">
      <c r="A127874">
        <v>385921</v>
      </c>
      <c r="B127874" s="1">
        <v>44423.246986297192</v>
      </c>
    </row>
    <row r="127875" spans="1:2" x14ac:dyDescent="0.25">
      <c r="A127875">
        <v>385926</v>
      </c>
      <c r="B127875" s="1">
        <v>44423.248359630117</v>
      </c>
    </row>
    <row r="127876" spans="1:2" x14ac:dyDescent="0.25">
      <c r="A127876">
        <v>385931</v>
      </c>
      <c r="B127876" s="1">
        <v>44423.248695333721</v>
      </c>
    </row>
    <row r="127877" spans="1:2" x14ac:dyDescent="0.25">
      <c r="A127877">
        <v>385935</v>
      </c>
      <c r="B127877" s="1">
        <v>44423.250592233009</v>
      </c>
    </row>
    <row r="127878" spans="1:2" x14ac:dyDescent="0.25">
      <c r="A127878">
        <v>385938</v>
      </c>
      <c r="B127878" s="1">
        <v>44423.25099676376</v>
      </c>
    </row>
    <row r="127879" spans="1:2" x14ac:dyDescent="0.25">
      <c r="A127879">
        <v>385939</v>
      </c>
      <c r="B127879" s="1">
        <v>44423.251228370005</v>
      </c>
    </row>
    <row r="127880" spans="1:2" x14ac:dyDescent="0.25">
      <c r="A127880">
        <v>385940</v>
      </c>
      <c r="B127880" s="1">
        <v>44423.2515335551</v>
      </c>
    </row>
    <row r="127881" spans="1:2" x14ac:dyDescent="0.25">
      <c r="A127881">
        <v>385942</v>
      </c>
      <c r="B127881" s="1">
        <v>44423.251747184666</v>
      </c>
    </row>
    <row r="127882" spans="1:2" x14ac:dyDescent="0.25">
      <c r="A127882">
        <v>385944</v>
      </c>
      <c r="B127882" s="1">
        <v>44423.251805825246</v>
      </c>
    </row>
    <row r="127883" spans="1:2" x14ac:dyDescent="0.25">
      <c r="A127883">
        <v>385947</v>
      </c>
      <c r="B127883" s="1">
        <v>44423.255500961335</v>
      </c>
    </row>
    <row r="127884" spans="1:2" x14ac:dyDescent="0.25">
      <c r="A127884">
        <v>385949</v>
      </c>
      <c r="B127884" s="1">
        <v>44423.256660194173</v>
      </c>
    </row>
    <row r="127885" spans="1:2" x14ac:dyDescent="0.25">
      <c r="A127885">
        <v>385954</v>
      </c>
      <c r="B127885" s="1">
        <v>44423.258613849299</v>
      </c>
    </row>
    <row r="127886" spans="1:2" x14ac:dyDescent="0.25">
      <c r="A127886">
        <v>385957</v>
      </c>
      <c r="B127886" s="1">
        <v>44423.258949552903</v>
      </c>
    </row>
    <row r="127887" spans="1:2" x14ac:dyDescent="0.25">
      <c r="A127887">
        <v>385961</v>
      </c>
      <c r="B127887" s="1">
        <v>44423.259498886073</v>
      </c>
    </row>
    <row r="127888" spans="1:2" x14ac:dyDescent="0.25">
      <c r="A127888">
        <v>385964</v>
      </c>
      <c r="B127888" s="1">
        <v>44423.263832514422</v>
      </c>
    </row>
    <row r="127889" spans="1:2" x14ac:dyDescent="0.25">
      <c r="A127889">
        <v>385966</v>
      </c>
      <c r="B127889" s="1">
        <v>44423.263985106969</v>
      </c>
    </row>
    <row r="127890" spans="1:2" x14ac:dyDescent="0.25">
      <c r="A127890">
        <v>385971</v>
      </c>
      <c r="B127890" s="1">
        <v>44423.264961699271</v>
      </c>
    </row>
    <row r="127891" spans="1:2" x14ac:dyDescent="0.25">
      <c r="A127891">
        <v>385975</v>
      </c>
      <c r="B127891" s="1">
        <v>44423.268796116507</v>
      </c>
    </row>
    <row r="127892" spans="1:2" x14ac:dyDescent="0.25">
      <c r="A127892">
        <v>385977</v>
      </c>
      <c r="B127892" s="1">
        <v>44423.271000000001</v>
      </c>
    </row>
    <row r="127893" spans="1:2" x14ac:dyDescent="0.25">
      <c r="A127893">
        <v>385981</v>
      </c>
      <c r="B127893" s="1">
        <v>44423.272841423946</v>
      </c>
    </row>
    <row r="127894" spans="1:2" x14ac:dyDescent="0.25">
      <c r="A127894">
        <v>385983</v>
      </c>
      <c r="B127894" s="1">
        <v>44423.274697103792</v>
      </c>
    </row>
    <row r="127895" spans="1:2" x14ac:dyDescent="0.25">
      <c r="A127895">
        <v>385985</v>
      </c>
      <c r="B127895" s="1">
        <v>44423.275999999998</v>
      </c>
    </row>
    <row r="127896" spans="1:2" x14ac:dyDescent="0.25">
      <c r="A127896">
        <v>385988</v>
      </c>
      <c r="B127896" s="1">
        <v>44423.279183324688</v>
      </c>
    </row>
    <row r="127897" spans="1:2" x14ac:dyDescent="0.25">
      <c r="A127897">
        <v>385993</v>
      </c>
      <c r="B127897" s="1">
        <v>44423.27931391586</v>
      </c>
    </row>
    <row r="127898" spans="1:2" x14ac:dyDescent="0.25">
      <c r="A127898">
        <v>385994</v>
      </c>
      <c r="B127898" s="1">
        <v>44423.281666666662</v>
      </c>
    </row>
    <row r="127899" spans="1:2" x14ac:dyDescent="0.25">
      <c r="A127899">
        <v>385996</v>
      </c>
      <c r="B127899" s="1">
        <v>44423.285164952547</v>
      </c>
    </row>
    <row r="127900" spans="1:2" x14ac:dyDescent="0.25">
      <c r="A127900">
        <v>386000</v>
      </c>
      <c r="B127900" s="1">
        <v>44423.286202581869</v>
      </c>
    </row>
    <row r="127901" spans="1:2" x14ac:dyDescent="0.25">
      <c r="A127901">
        <v>386004</v>
      </c>
      <c r="B127901" s="1">
        <v>44423.286202581869</v>
      </c>
    </row>
    <row r="127902" spans="1:2" x14ac:dyDescent="0.25">
      <c r="A127902">
        <v>386009</v>
      </c>
      <c r="B127902" s="1">
        <v>44423.286666666667</v>
      </c>
    </row>
    <row r="127903" spans="1:2" x14ac:dyDescent="0.25">
      <c r="A127903">
        <v>386014</v>
      </c>
      <c r="B127903" s="1">
        <v>44423.287667470322</v>
      </c>
    </row>
    <row r="127904" spans="1:2" x14ac:dyDescent="0.25">
      <c r="A127904">
        <v>386015</v>
      </c>
      <c r="B127904" s="1">
        <v>44423.291666666664</v>
      </c>
    </row>
    <row r="127905" spans="1:2" x14ac:dyDescent="0.25">
      <c r="A127905">
        <v>386019</v>
      </c>
      <c r="B127905" s="1">
        <v>44423.294333333339</v>
      </c>
    </row>
    <row r="127906" spans="1:2" x14ac:dyDescent="0.25">
      <c r="A127906">
        <v>386023</v>
      </c>
      <c r="B127906" s="1">
        <v>44423.299135922331</v>
      </c>
    </row>
    <row r="127907" spans="1:2" x14ac:dyDescent="0.25">
      <c r="A127907">
        <v>386028</v>
      </c>
      <c r="B127907" s="1">
        <v>44423.299752800071</v>
      </c>
    </row>
    <row r="127908" spans="1:2" x14ac:dyDescent="0.25">
      <c r="A127908">
        <v>386033</v>
      </c>
      <c r="B127908" s="1">
        <v>44423.29978331858</v>
      </c>
    </row>
    <row r="127909" spans="1:2" x14ac:dyDescent="0.25">
      <c r="A127909">
        <v>386035</v>
      </c>
      <c r="B127909" s="1">
        <v>44423.302194280834</v>
      </c>
    </row>
    <row r="127910" spans="1:2" x14ac:dyDescent="0.25">
      <c r="A127910">
        <v>386037</v>
      </c>
      <c r="B127910" s="1">
        <v>44423.304086428419</v>
      </c>
    </row>
    <row r="127911" spans="1:2" x14ac:dyDescent="0.25">
      <c r="A127911">
        <v>386038</v>
      </c>
      <c r="B127911" s="1">
        <v>44423.304799352751</v>
      </c>
    </row>
    <row r="127912" spans="1:2" x14ac:dyDescent="0.25">
      <c r="A127912">
        <v>386041</v>
      </c>
      <c r="B127912" s="1">
        <v>44423.307999999997</v>
      </c>
    </row>
    <row r="127913" spans="1:2" x14ac:dyDescent="0.25">
      <c r="A127913">
        <v>386043</v>
      </c>
      <c r="B127913" s="1">
        <v>44423.309213538014</v>
      </c>
    </row>
    <row r="127914" spans="1:2" x14ac:dyDescent="0.25">
      <c r="A127914">
        <v>386046</v>
      </c>
      <c r="B127914" s="1">
        <v>44423.30942716758</v>
      </c>
    </row>
    <row r="127915" spans="1:2" x14ac:dyDescent="0.25">
      <c r="A127915">
        <v>386051</v>
      </c>
      <c r="B127915" s="1">
        <v>44423.311838129826</v>
      </c>
    </row>
    <row r="127916" spans="1:2" x14ac:dyDescent="0.25">
      <c r="A127916">
        <v>386055</v>
      </c>
      <c r="B127916" s="1">
        <v>44423.315439313941</v>
      </c>
    </row>
    <row r="127917" spans="1:2" x14ac:dyDescent="0.25">
      <c r="A127917">
        <v>386057</v>
      </c>
      <c r="B127917" s="1">
        <v>44423.31604968413</v>
      </c>
    </row>
    <row r="127918" spans="1:2" x14ac:dyDescent="0.25">
      <c r="A127918">
        <v>386062</v>
      </c>
      <c r="B127918" s="1">
        <v>44423.31809442427</v>
      </c>
    </row>
    <row r="127919" spans="1:2" x14ac:dyDescent="0.25">
      <c r="A127919">
        <v>386063</v>
      </c>
      <c r="B127919" s="1">
        <v>44423.319000000003</v>
      </c>
    </row>
    <row r="127920" spans="1:2" x14ac:dyDescent="0.25">
      <c r="A127920">
        <v>386065</v>
      </c>
      <c r="B127920" s="1">
        <v>44423.319376201667</v>
      </c>
    </row>
    <row r="127921" spans="1:2" x14ac:dyDescent="0.25">
      <c r="A127921">
        <v>386068</v>
      </c>
      <c r="B127921" s="1">
        <v>44423.323003236241</v>
      </c>
    </row>
    <row r="127922" spans="1:2" x14ac:dyDescent="0.25">
      <c r="A127922">
        <v>386071</v>
      </c>
      <c r="B127922" s="1">
        <v>44423.324228644677</v>
      </c>
    </row>
    <row r="127923" spans="1:2" x14ac:dyDescent="0.25">
      <c r="A127923">
        <v>386075</v>
      </c>
      <c r="B127923" s="1">
        <v>44423.325663014621</v>
      </c>
    </row>
    <row r="127924" spans="1:2" x14ac:dyDescent="0.25">
      <c r="A127924">
        <v>386076</v>
      </c>
      <c r="B127924" s="1">
        <v>44423.326999999997</v>
      </c>
    </row>
    <row r="127925" spans="1:2" x14ac:dyDescent="0.25">
      <c r="A127925">
        <v>386081</v>
      </c>
      <c r="B127925" s="1">
        <v>44423.32844019898</v>
      </c>
    </row>
    <row r="127926" spans="1:2" x14ac:dyDescent="0.25">
      <c r="A127926">
        <v>386085</v>
      </c>
      <c r="B127926" s="1">
        <v>44423.329475728155</v>
      </c>
    </row>
    <row r="127927" spans="1:2" x14ac:dyDescent="0.25">
      <c r="A127927">
        <v>386090</v>
      </c>
      <c r="B127927" s="1">
        <v>44423.335428937651</v>
      </c>
    </row>
    <row r="127928" spans="1:2" x14ac:dyDescent="0.25">
      <c r="A127928">
        <v>386092</v>
      </c>
      <c r="B127928" s="1">
        <v>44423.337199011199</v>
      </c>
    </row>
    <row r="127929" spans="1:2" x14ac:dyDescent="0.25">
      <c r="A127929">
        <v>386094</v>
      </c>
      <c r="B127929" s="1">
        <v>44423.342081972718</v>
      </c>
    </row>
    <row r="127930" spans="1:2" x14ac:dyDescent="0.25">
      <c r="A127930">
        <v>386099</v>
      </c>
      <c r="B127930" s="1">
        <v>44423.342420711975</v>
      </c>
    </row>
    <row r="127931" spans="1:2" x14ac:dyDescent="0.25">
      <c r="A127931">
        <v>386104</v>
      </c>
      <c r="B127931" s="1">
        <v>44423.343363750115</v>
      </c>
    </row>
    <row r="127932" spans="1:2" x14ac:dyDescent="0.25">
      <c r="A127932">
        <v>386105</v>
      </c>
      <c r="B127932" s="1">
        <v>44423.343999999997</v>
      </c>
    </row>
    <row r="127933" spans="1:2" x14ac:dyDescent="0.25">
      <c r="A127933">
        <v>386107</v>
      </c>
      <c r="B127933" s="1">
        <v>44423.34418774987</v>
      </c>
    </row>
    <row r="127934" spans="1:2" x14ac:dyDescent="0.25">
      <c r="A127934">
        <v>386112</v>
      </c>
      <c r="B127934" s="1">
        <v>44423.344828638568</v>
      </c>
    </row>
    <row r="127935" spans="1:2" x14ac:dyDescent="0.25">
      <c r="A127935">
        <v>386115</v>
      </c>
      <c r="B127935" s="1">
        <v>44423.345988341927</v>
      </c>
    </row>
    <row r="127936" spans="1:2" x14ac:dyDescent="0.25">
      <c r="A127936">
        <v>386116</v>
      </c>
      <c r="B127936" s="1">
        <v>44423.348124637596</v>
      </c>
    </row>
    <row r="127937" spans="1:2" x14ac:dyDescent="0.25">
      <c r="A127937">
        <v>386118</v>
      </c>
      <c r="B127937" s="1">
        <v>44423.350169377729</v>
      </c>
    </row>
    <row r="127938" spans="1:2" x14ac:dyDescent="0.25">
      <c r="A127938">
        <v>386123</v>
      </c>
      <c r="B127938" s="1">
        <v>44423.350333333336</v>
      </c>
    </row>
    <row r="127939" spans="1:2" x14ac:dyDescent="0.25">
      <c r="A127939">
        <v>386127</v>
      </c>
      <c r="B127939" s="1">
        <v>44423.352397228919</v>
      </c>
    </row>
    <row r="127940" spans="1:2" x14ac:dyDescent="0.25">
      <c r="A127940">
        <v>386131</v>
      </c>
      <c r="B127940" s="1">
        <v>44423.353465376749</v>
      </c>
    </row>
    <row r="127941" spans="1:2" x14ac:dyDescent="0.25">
      <c r="A127941">
        <v>386133</v>
      </c>
      <c r="B127941" s="1">
        <v>44423.354289376504</v>
      </c>
    </row>
    <row r="127942" spans="1:2" x14ac:dyDescent="0.25">
      <c r="A127942">
        <v>386137</v>
      </c>
      <c r="B127942" s="1">
        <v>44423.355449079863</v>
      </c>
    </row>
    <row r="127943" spans="1:2" x14ac:dyDescent="0.25">
      <c r="A127943">
        <v>386138</v>
      </c>
      <c r="B127943" s="1">
        <v>44423.357646412551</v>
      </c>
    </row>
    <row r="127944" spans="1:2" x14ac:dyDescent="0.25">
      <c r="A127944">
        <v>386143</v>
      </c>
      <c r="B127944" s="1">
        <v>44423.3587755974</v>
      </c>
    </row>
    <row r="127945" spans="1:2" x14ac:dyDescent="0.25">
      <c r="A127945">
        <v>386144</v>
      </c>
      <c r="B127945" s="1">
        <v>44423.359006472492</v>
      </c>
    </row>
    <row r="127946" spans="1:2" x14ac:dyDescent="0.25">
      <c r="A127946">
        <v>386148</v>
      </c>
      <c r="B127946" s="1">
        <v>44423.35990478225</v>
      </c>
    </row>
    <row r="127947" spans="1:2" x14ac:dyDescent="0.25">
      <c r="A127947">
        <v>386152</v>
      </c>
      <c r="B127947" s="1">
        <v>44423.360515152439</v>
      </c>
    </row>
    <row r="127948" spans="1:2" x14ac:dyDescent="0.25">
      <c r="A127948">
        <v>386156</v>
      </c>
      <c r="B127948" s="1">
        <v>44423.362333333338</v>
      </c>
    </row>
    <row r="127949" spans="1:2" x14ac:dyDescent="0.25">
      <c r="A127949">
        <v>386161</v>
      </c>
      <c r="B127949" s="1">
        <v>44423.362407300025</v>
      </c>
    </row>
    <row r="127950" spans="1:2" x14ac:dyDescent="0.25">
      <c r="A127950">
        <v>386162</v>
      </c>
      <c r="B127950" s="1">
        <v>44423.364787743769</v>
      </c>
    </row>
    <row r="127951" spans="1:2" x14ac:dyDescent="0.25">
      <c r="A127951">
        <v>386167</v>
      </c>
      <c r="B127951" s="1">
        <v>44423.366832483902</v>
      </c>
    </row>
    <row r="127952" spans="1:2" x14ac:dyDescent="0.25">
      <c r="A127952">
        <v>386168</v>
      </c>
      <c r="B127952" s="1">
        <v>44423.367097087379</v>
      </c>
    </row>
    <row r="127953" spans="1:2" x14ac:dyDescent="0.25">
      <c r="A127953">
        <v>386170</v>
      </c>
      <c r="B127953" s="1">
        <v>44423.368327890865</v>
      </c>
    </row>
    <row r="127954" spans="1:2" x14ac:dyDescent="0.25">
      <c r="A127954">
        <v>386172</v>
      </c>
      <c r="B127954" s="1">
        <v>44423.37</v>
      </c>
    </row>
    <row r="127955" spans="1:2" x14ac:dyDescent="0.25">
      <c r="A127955">
        <v>386174</v>
      </c>
      <c r="B127955" s="1">
        <v>44423.374126407667</v>
      </c>
    </row>
    <row r="127956" spans="1:2" x14ac:dyDescent="0.25">
      <c r="A127956">
        <v>386178</v>
      </c>
      <c r="B127956" s="1">
        <v>44423.375996763752</v>
      </c>
    </row>
    <row r="127957" spans="1:2" x14ac:dyDescent="0.25">
      <c r="A127957">
        <v>386180</v>
      </c>
      <c r="B127957" s="1">
        <v>44423.376401294496</v>
      </c>
    </row>
    <row r="127958" spans="1:2" x14ac:dyDescent="0.25">
      <c r="A127958">
        <v>386185</v>
      </c>
      <c r="B127958" s="1">
        <v>44423.376567888423</v>
      </c>
    </row>
    <row r="127959" spans="1:2" x14ac:dyDescent="0.25">
      <c r="A127959">
        <v>386189</v>
      </c>
      <c r="B127959" s="1">
        <v>44423.376598406932</v>
      </c>
    </row>
    <row r="127960" spans="1:2" x14ac:dyDescent="0.25">
      <c r="A127960">
        <v>386194</v>
      </c>
      <c r="B127960" s="1">
        <v>44423.377333333337</v>
      </c>
    </row>
    <row r="127961" spans="1:2" x14ac:dyDescent="0.25">
      <c r="A127961">
        <v>386199</v>
      </c>
      <c r="B127961" s="1">
        <v>44423.378185369424</v>
      </c>
    </row>
    <row r="127962" spans="1:2" x14ac:dyDescent="0.25">
      <c r="A127962">
        <v>386203</v>
      </c>
      <c r="B127962" s="1">
        <v>44423.37839899899</v>
      </c>
    </row>
    <row r="127963" spans="1:2" x14ac:dyDescent="0.25">
      <c r="A127963">
        <v>386205</v>
      </c>
      <c r="B127963" s="1">
        <v>44423.380291146583</v>
      </c>
    </row>
    <row r="127964" spans="1:2" x14ac:dyDescent="0.25">
      <c r="A127964">
        <v>386207</v>
      </c>
      <c r="B127964" s="1">
        <v>44423.380596331677</v>
      </c>
    </row>
    <row r="127965" spans="1:2" x14ac:dyDescent="0.25">
      <c r="A127965">
        <v>386208</v>
      </c>
      <c r="B127965" s="1">
        <v>44423.381664479508</v>
      </c>
    </row>
    <row r="127966" spans="1:2" x14ac:dyDescent="0.25">
      <c r="A127966">
        <v>386211</v>
      </c>
      <c r="B127966" s="1">
        <v>44423.381756035036</v>
      </c>
    </row>
    <row r="127967" spans="1:2" x14ac:dyDescent="0.25">
      <c r="A127967">
        <v>386213</v>
      </c>
      <c r="B127967" s="1">
        <v>44423.384685811943</v>
      </c>
    </row>
    <row r="127968" spans="1:2" x14ac:dyDescent="0.25">
      <c r="A127968">
        <v>386215</v>
      </c>
      <c r="B127968" s="1">
        <v>44423.386514563106</v>
      </c>
    </row>
    <row r="127969" spans="1:2" x14ac:dyDescent="0.25">
      <c r="A127969">
        <v>386217</v>
      </c>
      <c r="B127969" s="1">
        <v>44423.387249366744</v>
      </c>
    </row>
    <row r="127970" spans="1:2" x14ac:dyDescent="0.25">
      <c r="A127970">
        <v>386219</v>
      </c>
      <c r="B127970" s="1">
        <v>44423.387340922272</v>
      </c>
    </row>
    <row r="127971" spans="1:2" x14ac:dyDescent="0.25">
      <c r="A127971">
        <v>386222</v>
      </c>
      <c r="B127971" s="1">
        <v>44423.388439588613</v>
      </c>
    </row>
    <row r="127972" spans="1:2" x14ac:dyDescent="0.25">
      <c r="A127972">
        <v>386227</v>
      </c>
      <c r="B127972" s="1">
        <v>44423.389385662405</v>
      </c>
    </row>
    <row r="127973" spans="1:2" x14ac:dyDescent="0.25">
      <c r="A127973">
        <v>386232</v>
      </c>
      <c r="B127973" s="1">
        <v>44423.39136893204</v>
      </c>
    </row>
    <row r="127974" spans="1:2" x14ac:dyDescent="0.25">
      <c r="A127974">
        <v>386235</v>
      </c>
      <c r="B127974" s="1">
        <v>44423.393749809256</v>
      </c>
    </row>
    <row r="127975" spans="1:2" x14ac:dyDescent="0.25">
      <c r="A127975">
        <v>386237</v>
      </c>
      <c r="B127975" s="1">
        <v>44423.393902401804</v>
      </c>
    </row>
    <row r="127976" spans="1:2" x14ac:dyDescent="0.25">
      <c r="A127976">
        <v>386239</v>
      </c>
      <c r="B127976" s="1">
        <v>44423.394605177993</v>
      </c>
    </row>
    <row r="127977" spans="1:2" x14ac:dyDescent="0.25">
      <c r="A127977">
        <v>386242</v>
      </c>
      <c r="B127977" s="1">
        <v>44423.396223300973</v>
      </c>
    </row>
    <row r="127978" spans="1:2" x14ac:dyDescent="0.25">
      <c r="A127978">
        <v>386245</v>
      </c>
      <c r="B127978" s="1">
        <v>44423.39703236246</v>
      </c>
    </row>
    <row r="127979" spans="1:2" x14ac:dyDescent="0.25">
      <c r="A127979">
        <v>386249</v>
      </c>
      <c r="B127979" s="1">
        <v>44423.397503585926</v>
      </c>
    </row>
    <row r="127980" spans="1:2" x14ac:dyDescent="0.25">
      <c r="A127980">
        <v>386252</v>
      </c>
      <c r="B127980" s="1">
        <v>44423.399055016183</v>
      </c>
    </row>
    <row r="127981" spans="1:2" x14ac:dyDescent="0.25">
      <c r="A127981">
        <v>386254</v>
      </c>
      <c r="B127981" s="1">
        <v>44423.399761955625</v>
      </c>
    </row>
    <row r="127982" spans="1:2" x14ac:dyDescent="0.25">
      <c r="A127982">
        <v>386256</v>
      </c>
      <c r="B127982" s="1">
        <v>44423.400268608413</v>
      </c>
    </row>
    <row r="127983" spans="1:2" x14ac:dyDescent="0.25">
      <c r="A127983">
        <v>386257</v>
      </c>
      <c r="B127983" s="1">
        <v>44423.401886731386</v>
      </c>
    </row>
    <row r="127984" spans="1:2" x14ac:dyDescent="0.25">
      <c r="A127984">
        <v>386262</v>
      </c>
      <c r="B127984" s="1">
        <v>44423.403333333335</v>
      </c>
    </row>
    <row r="127985" spans="1:2" x14ac:dyDescent="0.25">
      <c r="A127985">
        <v>386263</v>
      </c>
      <c r="B127985" s="1">
        <v>44423.403912472917</v>
      </c>
    </row>
    <row r="127986" spans="1:2" x14ac:dyDescent="0.25">
      <c r="A127986">
        <v>386266</v>
      </c>
      <c r="B127986" s="1">
        <v>44423.404248176521</v>
      </c>
    </row>
    <row r="127987" spans="1:2" x14ac:dyDescent="0.25">
      <c r="A127987">
        <v>386269</v>
      </c>
      <c r="B127987" s="1">
        <v>44423.40427869503</v>
      </c>
    </row>
    <row r="127988" spans="1:2" x14ac:dyDescent="0.25">
      <c r="A127988">
        <v>386273</v>
      </c>
      <c r="B127988" s="1">
        <v>44423.406353953673</v>
      </c>
    </row>
    <row r="127989" spans="1:2" x14ac:dyDescent="0.25">
      <c r="A127989">
        <v>386278</v>
      </c>
      <c r="B127989" s="1">
        <v>44423.40674110032</v>
      </c>
    </row>
    <row r="127990" spans="1:2" x14ac:dyDescent="0.25">
      <c r="A127990">
        <v>386280</v>
      </c>
      <c r="B127990" s="1">
        <v>44423.407550161814</v>
      </c>
    </row>
    <row r="127991" spans="1:2" x14ac:dyDescent="0.25">
      <c r="A127991">
        <v>386281</v>
      </c>
      <c r="B127991" s="1">
        <v>44423.409100619523</v>
      </c>
    </row>
    <row r="127992" spans="1:2" x14ac:dyDescent="0.25">
      <c r="A127992">
        <v>386285</v>
      </c>
      <c r="B127992" s="1">
        <v>44423.409466841636</v>
      </c>
    </row>
    <row r="127993" spans="1:2" x14ac:dyDescent="0.25">
      <c r="A127993">
        <v>386289</v>
      </c>
      <c r="B127993" s="1">
        <v>44423.412404530747</v>
      </c>
    </row>
    <row r="127994" spans="1:2" x14ac:dyDescent="0.25">
      <c r="A127994">
        <v>386292</v>
      </c>
      <c r="B127994" s="1">
        <v>44423.413068025759</v>
      </c>
    </row>
    <row r="127995" spans="1:2" x14ac:dyDescent="0.25">
      <c r="A127995">
        <v>386296</v>
      </c>
      <c r="B127995" s="1">
        <v>44423.413892025514</v>
      </c>
    </row>
    <row r="127996" spans="1:2" x14ac:dyDescent="0.25">
      <c r="A127996">
        <v>386297</v>
      </c>
      <c r="B127996" s="1">
        <v>44423.414227729118</v>
      </c>
    </row>
    <row r="127997" spans="1:2" x14ac:dyDescent="0.25">
      <c r="A127997">
        <v>386302</v>
      </c>
      <c r="B127997" s="1">
        <v>44423.414427184463</v>
      </c>
    </row>
    <row r="127998" spans="1:2" x14ac:dyDescent="0.25">
      <c r="A127998">
        <v>386305</v>
      </c>
      <c r="B127998" s="1">
        <v>44423.416333333334</v>
      </c>
    </row>
    <row r="127999" spans="1:2" x14ac:dyDescent="0.25">
      <c r="A127999">
        <v>386309</v>
      </c>
      <c r="B127999" s="1">
        <v>44423.418164616844</v>
      </c>
    </row>
    <row r="128000" spans="1:2" x14ac:dyDescent="0.25">
      <c r="A128000">
        <v>386312</v>
      </c>
      <c r="B128000" s="1">
        <v>44423.420636616109</v>
      </c>
    </row>
    <row r="128001" spans="1:2" x14ac:dyDescent="0.25">
      <c r="A128001">
        <v>386313</v>
      </c>
      <c r="B128001" s="1">
        <v>44423.42167424543</v>
      </c>
    </row>
    <row r="128002" spans="1:2" x14ac:dyDescent="0.25">
      <c r="A128002">
        <v>386317</v>
      </c>
      <c r="B128002" s="1">
        <v>44423.424135922331</v>
      </c>
    </row>
    <row r="128003" spans="1:2" x14ac:dyDescent="0.25">
      <c r="A128003">
        <v>386321</v>
      </c>
      <c r="B128003" s="1">
        <v>44423.425031281469</v>
      </c>
    </row>
    <row r="128004" spans="1:2" x14ac:dyDescent="0.25">
      <c r="A128004">
        <v>386322</v>
      </c>
      <c r="B128004" s="1">
        <v>44423.426158576054</v>
      </c>
    </row>
    <row r="128005" spans="1:2" x14ac:dyDescent="0.25">
      <c r="A128005">
        <v>386323</v>
      </c>
      <c r="B128005" s="1">
        <v>44423.426923429062</v>
      </c>
    </row>
    <row r="128006" spans="1:2" x14ac:dyDescent="0.25">
      <c r="A128006">
        <v>386328</v>
      </c>
      <c r="B128006" s="1">
        <v>44423.426967637541</v>
      </c>
    </row>
    <row r="128007" spans="1:2" x14ac:dyDescent="0.25">
      <c r="A128007">
        <v>386331</v>
      </c>
      <c r="B128007" s="1">
        <v>44423.426967637541</v>
      </c>
    </row>
    <row r="128008" spans="1:2" x14ac:dyDescent="0.25">
      <c r="A128008">
        <v>386333</v>
      </c>
      <c r="B128008" s="1">
        <v>44423.430203883494</v>
      </c>
    </row>
    <row r="128009" spans="1:2" x14ac:dyDescent="0.25">
      <c r="A128009">
        <v>386334</v>
      </c>
      <c r="B128009" s="1">
        <v>44423.430608414244</v>
      </c>
    </row>
    <row r="128010" spans="1:2" x14ac:dyDescent="0.25">
      <c r="A128010">
        <v>386337</v>
      </c>
      <c r="B128010" s="1">
        <v>44423.431165501876</v>
      </c>
    </row>
    <row r="128011" spans="1:2" x14ac:dyDescent="0.25">
      <c r="A128011">
        <v>386338</v>
      </c>
      <c r="B128011" s="1">
        <v>44423.431775872064</v>
      </c>
    </row>
    <row r="128012" spans="1:2" x14ac:dyDescent="0.25">
      <c r="A128012">
        <v>386340</v>
      </c>
      <c r="B128012" s="1">
        <v>44423.433637501148</v>
      </c>
    </row>
    <row r="128013" spans="1:2" x14ac:dyDescent="0.25">
      <c r="A128013">
        <v>386342</v>
      </c>
      <c r="B128013" s="1">
        <v>44423.436170537432</v>
      </c>
    </row>
    <row r="128014" spans="1:2" x14ac:dyDescent="0.25">
      <c r="A128014">
        <v>386344</v>
      </c>
      <c r="B128014" s="1">
        <v>44423.436271844657</v>
      </c>
    </row>
    <row r="128015" spans="1:2" x14ac:dyDescent="0.25">
      <c r="A128015">
        <v>386349</v>
      </c>
      <c r="B128015" s="1">
        <v>44423.437818536942</v>
      </c>
    </row>
    <row r="128016" spans="1:2" x14ac:dyDescent="0.25">
      <c r="A128016">
        <v>386350</v>
      </c>
      <c r="B128016" s="1">
        <v>44423.43903927732</v>
      </c>
    </row>
    <row r="128017" spans="1:2" x14ac:dyDescent="0.25">
      <c r="A128017">
        <v>386352</v>
      </c>
      <c r="B128017" s="1">
        <v>44423.439558091981</v>
      </c>
    </row>
    <row r="128018" spans="1:2" x14ac:dyDescent="0.25">
      <c r="A128018">
        <v>386357</v>
      </c>
      <c r="B128018" s="1">
        <v>44423.439924314094</v>
      </c>
    </row>
    <row r="128019" spans="1:2" x14ac:dyDescent="0.25">
      <c r="A128019">
        <v>386358</v>
      </c>
      <c r="B128019" s="1">
        <v>44423.440333333339</v>
      </c>
    </row>
    <row r="128020" spans="1:2" x14ac:dyDescent="0.25">
      <c r="A128020">
        <v>386361</v>
      </c>
      <c r="B128020" s="1">
        <v>44423.441126213591</v>
      </c>
    </row>
    <row r="128021" spans="1:2" x14ac:dyDescent="0.25">
      <c r="A128021">
        <v>386365</v>
      </c>
      <c r="B128021" s="1">
        <v>44423.441145054472</v>
      </c>
    </row>
    <row r="128022" spans="1:2" x14ac:dyDescent="0.25">
      <c r="A128022">
        <v>386369</v>
      </c>
      <c r="B128022" s="1">
        <v>44423.441908017216</v>
      </c>
    </row>
    <row r="128023" spans="1:2" x14ac:dyDescent="0.25">
      <c r="A128023">
        <v>386373</v>
      </c>
      <c r="B128023" s="1">
        <v>44423.442365794857</v>
      </c>
    </row>
    <row r="128024" spans="1:2" x14ac:dyDescent="0.25">
      <c r="A128024">
        <v>386374</v>
      </c>
      <c r="B128024" s="1">
        <v>44423.443148867314</v>
      </c>
    </row>
    <row r="128025" spans="1:2" x14ac:dyDescent="0.25">
      <c r="A128025">
        <v>386378</v>
      </c>
      <c r="B128025" s="1">
        <v>44423.443189794612</v>
      </c>
    </row>
    <row r="128026" spans="1:2" x14ac:dyDescent="0.25">
      <c r="A128026">
        <v>386382</v>
      </c>
      <c r="B128026" s="1">
        <v>44423.443556016726</v>
      </c>
    </row>
    <row r="128027" spans="1:2" x14ac:dyDescent="0.25">
      <c r="A128027">
        <v>386384</v>
      </c>
      <c r="B128027" s="1">
        <v>44423.443952757349</v>
      </c>
    </row>
    <row r="128028" spans="1:2" x14ac:dyDescent="0.25">
      <c r="A128028">
        <v>386386</v>
      </c>
      <c r="B128028" s="1">
        <v>44423.445234534745</v>
      </c>
    </row>
    <row r="128029" spans="1:2" x14ac:dyDescent="0.25">
      <c r="A128029">
        <v>386387</v>
      </c>
      <c r="B128029" s="1">
        <v>44423.448003236248</v>
      </c>
    </row>
    <row r="128030" spans="1:2" x14ac:dyDescent="0.25">
      <c r="A128030">
        <v>386388</v>
      </c>
      <c r="B128030" s="1">
        <v>44423.449690237132</v>
      </c>
    </row>
    <row r="128031" spans="1:2" x14ac:dyDescent="0.25">
      <c r="A128031">
        <v>386389</v>
      </c>
      <c r="B128031" s="1">
        <v>44423.450148014774</v>
      </c>
    </row>
    <row r="128032" spans="1:2" x14ac:dyDescent="0.25">
      <c r="A128032">
        <v>386390</v>
      </c>
      <c r="B128032" s="1">
        <v>44423.450300607321</v>
      </c>
    </row>
    <row r="128033" spans="1:2" x14ac:dyDescent="0.25">
      <c r="A128033">
        <v>386395</v>
      </c>
      <c r="B128033" s="1">
        <v>44423.450430420715</v>
      </c>
    </row>
    <row r="128034" spans="1:2" x14ac:dyDescent="0.25">
      <c r="A128034">
        <v>386398</v>
      </c>
      <c r="B128034" s="1">
        <v>44423.450834951451</v>
      </c>
    </row>
    <row r="128035" spans="1:2" x14ac:dyDescent="0.25">
      <c r="A128035">
        <v>386403</v>
      </c>
      <c r="B128035" s="1">
        <v>44423.45258949553</v>
      </c>
    </row>
    <row r="128036" spans="1:2" x14ac:dyDescent="0.25">
      <c r="A128036">
        <v>386405</v>
      </c>
      <c r="B128036" s="1">
        <v>44423.455214087342</v>
      </c>
    </row>
    <row r="128037" spans="1:2" x14ac:dyDescent="0.25">
      <c r="A128037">
        <v>386410</v>
      </c>
      <c r="B128037" s="1">
        <v>44423.456498381878</v>
      </c>
    </row>
    <row r="128038" spans="1:2" x14ac:dyDescent="0.25">
      <c r="A128038">
        <v>386412</v>
      </c>
      <c r="B128038" s="1">
        <v>44423.456902912621</v>
      </c>
    </row>
    <row r="128039" spans="1:2" x14ac:dyDescent="0.25">
      <c r="A128039">
        <v>386413</v>
      </c>
      <c r="B128039" s="1">
        <v>44423.45741142003</v>
      </c>
    </row>
    <row r="128040" spans="1:2" x14ac:dyDescent="0.25">
      <c r="A128040">
        <v>386414</v>
      </c>
      <c r="B128040" s="1">
        <v>44423.458521035594</v>
      </c>
    </row>
    <row r="128041" spans="1:2" x14ac:dyDescent="0.25">
      <c r="A128041">
        <v>386419</v>
      </c>
      <c r="B128041" s="1">
        <v>44423.460139158575</v>
      </c>
    </row>
    <row r="128042" spans="1:2" x14ac:dyDescent="0.25">
      <c r="A128042">
        <v>386421</v>
      </c>
      <c r="B128042" s="1">
        <v>44423.461666666662</v>
      </c>
    </row>
    <row r="128043" spans="1:2" x14ac:dyDescent="0.25">
      <c r="A128043">
        <v>386422</v>
      </c>
      <c r="B128043" s="1">
        <v>44423.462233344522</v>
      </c>
    </row>
    <row r="128044" spans="1:2" x14ac:dyDescent="0.25">
      <c r="A128044">
        <v>386424</v>
      </c>
      <c r="B128044" s="1">
        <v>44423.463179418315</v>
      </c>
    </row>
    <row r="128045" spans="1:2" x14ac:dyDescent="0.25">
      <c r="A128045">
        <v>386426</v>
      </c>
      <c r="B128045" s="1">
        <v>44423.464184466022</v>
      </c>
    </row>
    <row r="128046" spans="1:2" x14ac:dyDescent="0.25">
      <c r="A128046">
        <v>386428</v>
      </c>
      <c r="B128046" s="1">
        <v>44423.464461195712</v>
      </c>
    </row>
    <row r="128047" spans="1:2" x14ac:dyDescent="0.25">
      <c r="A128047">
        <v>386433</v>
      </c>
      <c r="B128047" s="1">
        <v>44423.46458326975</v>
      </c>
    </row>
    <row r="128048" spans="1:2" x14ac:dyDescent="0.25">
      <c r="A128048">
        <v>386438</v>
      </c>
      <c r="B128048" s="1">
        <v>44423.464796899316</v>
      </c>
    </row>
    <row r="128049" spans="1:2" x14ac:dyDescent="0.25">
      <c r="A128049">
        <v>386440</v>
      </c>
      <c r="B128049" s="1">
        <v>44423.465254676965</v>
      </c>
    </row>
    <row r="128050" spans="1:2" x14ac:dyDescent="0.25">
      <c r="A128050">
        <v>386443</v>
      </c>
      <c r="B128050" s="1">
        <v>44423.467016181225</v>
      </c>
    </row>
    <row r="128051" spans="1:2" x14ac:dyDescent="0.25">
      <c r="A128051">
        <v>386448</v>
      </c>
      <c r="B128051" s="1">
        <v>44423.470333333338</v>
      </c>
    </row>
    <row r="128052" spans="1:2" x14ac:dyDescent="0.25">
      <c r="A128052">
        <v>386453</v>
      </c>
      <c r="B128052" s="1">
        <v>44423.471724600968</v>
      </c>
    </row>
    <row r="128053" spans="1:2" x14ac:dyDescent="0.25">
      <c r="A128053">
        <v>386456</v>
      </c>
      <c r="B128053" s="1">
        <v>44423.473403118995</v>
      </c>
    </row>
    <row r="128054" spans="1:2" x14ac:dyDescent="0.25">
      <c r="A128054">
        <v>386459</v>
      </c>
      <c r="B128054" s="1">
        <v>44423.474379711297</v>
      </c>
    </row>
    <row r="128055" spans="1:2" x14ac:dyDescent="0.25">
      <c r="A128055">
        <v>386463</v>
      </c>
      <c r="B128055" s="1">
        <v>44423.477533980586</v>
      </c>
    </row>
    <row r="128056" spans="1:2" x14ac:dyDescent="0.25">
      <c r="A128056">
        <v>386465</v>
      </c>
      <c r="B128056" s="1">
        <v>44423.47865230262</v>
      </c>
    </row>
    <row r="128057" spans="1:2" x14ac:dyDescent="0.25">
      <c r="A128057">
        <v>386466</v>
      </c>
      <c r="B128057" s="1">
        <v>44423.481307412949</v>
      </c>
    </row>
    <row r="128058" spans="1:2" x14ac:dyDescent="0.25">
      <c r="A128058">
        <v>386468</v>
      </c>
      <c r="B128058" s="1">
        <v>44423.482100894194</v>
      </c>
    </row>
    <row r="128059" spans="1:2" x14ac:dyDescent="0.25">
      <c r="A128059">
        <v>386473</v>
      </c>
      <c r="B128059" s="1">
        <v>44423.483197410998</v>
      </c>
    </row>
    <row r="128060" spans="1:2" x14ac:dyDescent="0.25">
      <c r="A128060">
        <v>386474</v>
      </c>
      <c r="B128060" s="1">
        <v>44423.483260597553</v>
      </c>
    </row>
    <row r="128061" spans="1:2" x14ac:dyDescent="0.25">
      <c r="A128061">
        <v>386477</v>
      </c>
      <c r="B128061" s="1">
        <v>44423.484939115573</v>
      </c>
    </row>
    <row r="128062" spans="1:2" x14ac:dyDescent="0.25">
      <c r="A128062">
        <v>386482</v>
      </c>
      <c r="B128062" s="1">
        <v>44423.486037781913</v>
      </c>
    </row>
    <row r="128063" spans="1:2" x14ac:dyDescent="0.25">
      <c r="A128063">
        <v>386484</v>
      </c>
      <c r="B128063" s="1">
        <v>44423.487929929499</v>
      </c>
    </row>
    <row r="128064" spans="1:2" x14ac:dyDescent="0.25">
      <c r="A128064">
        <v>386485</v>
      </c>
      <c r="B128064" s="1">
        <v>44423.488143559065</v>
      </c>
    </row>
    <row r="128065" spans="1:2" x14ac:dyDescent="0.25">
      <c r="A128065">
        <v>386490</v>
      </c>
      <c r="B128065" s="1">
        <v>44423.488456310683</v>
      </c>
    </row>
    <row r="128066" spans="1:2" x14ac:dyDescent="0.25">
      <c r="A128066">
        <v>386492</v>
      </c>
      <c r="B128066" s="1">
        <v>44423.491378521074</v>
      </c>
    </row>
    <row r="128067" spans="1:2" x14ac:dyDescent="0.25">
      <c r="A128067">
        <v>386493</v>
      </c>
      <c r="B128067" s="1">
        <v>44423.492906148866</v>
      </c>
    </row>
    <row r="128068" spans="1:2" x14ac:dyDescent="0.25">
      <c r="A128068">
        <v>386495</v>
      </c>
      <c r="B128068" s="1">
        <v>44423.494521927547</v>
      </c>
    </row>
    <row r="128069" spans="1:2" x14ac:dyDescent="0.25">
      <c r="A128069">
        <v>386496</v>
      </c>
      <c r="B128069" s="1">
        <v>44423.494928802589</v>
      </c>
    </row>
    <row r="128070" spans="1:2" x14ac:dyDescent="0.25">
      <c r="A128070">
        <v>386497</v>
      </c>
      <c r="B128070" s="1">
        <v>44423.495223853264</v>
      </c>
    </row>
    <row r="128071" spans="1:2" x14ac:dyDescent="0.25">
      <c r="A128071">
        <v>386499</v>
      </c>
      <c r="B128071" s="1">
        <v>44423.495333333332</v>
      </c>
    </row>
    <row r="128072" spans="1:2" x14ac:dyDescent="0.25">
      <c r="A128072">
        <v>386501</v>
      </c>
      <c r="B128072" s="1">
        <v>44423.495737864076</v>
      </c>
    </row>
    <row r="128073" spans="1:2" x14ac:dyDescent="0.25">
      <c r="A128073">
        <v>386503</v>
      </c>
      <c r="B128073" s="1">
        <v>44423.496658223215</v>
      </c>
    </row>
    <row r="128074" spans="1:2" x14ac:dyDescent="0.25">
      <c r="A128074">
        <v>386507</v>
      </c>
      <c r="B128074" s="1">
        <v>44423.498123111669</v>
      </c>
    </row>
    <row r="128075" spans="1:2" x14ac:dyDescent="0.25">
      <c r="A128075">
        <v>386511</v>
      </c>
      <c r="B128075" s="1">
        <v>44423.498367259745</v>
      </c>
    </row>
    <row r="128076" spans="1:2" x14ac:dyDescent="0.25">
      <c r="A128076">
        <v>386514</v>
      </c>
      <c r="B128076" s="1">
        <v>44423.498569579286</v>
      </c>
    </row>
    <row r="128077" spans="1:2" x14ac:dyDescent="0.25">
      <c r="A128077">
        <v>386519</v>
      </c>
      <c r="B128077" s="1">
        <v>44423.499069185462</v>
      </c>
    </row>
    <row r="128078" spans="1:2" x14ac:dyDescent="0.25">
      <c r="A128078">
        <v>386524</v>
      </c>
      <c r="B128078" s="1">
        <v>44423.499783171523</v>
      </c>
    </row>
    <row r="128079" spans="1:2" x14ac:dyDescent="0.25">
      <c r="A128079">
        <v>386526</v>
      </c>
      <c r="B128079" s="1">
        <v>44423.502853480633</v>
      </c>
    </row>
    <row r="128080" spans="1:2" x14ac:dyDescent="0.25">
      <c r="A128080">
        <v>386529</v>
      </c>
      <c r="B128080" s="1">
        <v>44423.503423948219</v>
      </c>
    </row>
    <row r="128081" spans="1:2" x14ac:dyDescent="0.25">
      <c r="A128081">
        <v>386531</v>
      </c>
      <c r="B128081" s="1">
        <v>44423.504637540456</v>
      </c>
    </row>
    <row r="128082" spans="1:2" x14ac:dyDescent="0.25">
      <c r="A128082">
        <v>386536</v>
      </c>
      <c r="B128082" s="1">
        <v>44423.506666666661</v>
      </c>
    </row>
    <row r="128083" spans="1:2" x14ac:dyDescent="0.25">
      <c r="A128083">
        <v>386541</v>
      </c>
      <c r="B128083" s="1">
        <v>44423.50785851619</v>
      </c>
    </row>
    <row r="128084" spans="1:2" x14ac:dyDescent="0.25">
      <c r="A128084">
        <v>386546</v>
      </c>
      <c r="B128084" s="1">
        <v>44423.50898770104</v>
      </c>
    </row>
    <row r="128085" spans="1:2" x14ac:dyDescent="0.25">
      <c r="A128085">
        <v>386549</v>
      </c>
      <c r="B128085" s="1">
        <v>44423.508999999998</v>
      </c>
    </row>
    <row r="128086" spans="1:2" x14ac:dyDescent="0.25">
      <c r="A128086">
        <v>386552</v>
      </c>
      <c r="B128086" s="1">
        <v>44423.509896440133</v>
      </c>
    </row>
    <row r="128087" spans="1:2" x14ac:dyDescent="0.25">
      <c r="A128087">
        <v>386553</v>
      </c>
      <c r="B128087" s="1">
        <v>44423.509964293342</v>
      </c>
    </row>
    <row r="128088" spans="1:2" x14ac:dyDescent="0.25">
      <c r="A128088">
        <v>386556</v>
      </c>
      <c r="B128088" s="1">
        <v>44423.51005584887</v>
      </c>
    </row>
    <row r="128089" spans="1:2" x14ac:dyDescent="0.25">
      <c r="A128089">
        <v>386561</v>
      </c>
      <c r="B128089" s="1">
        <v>44423.510300970876</v>
      </c>
    </row>
    <row r="128090" spans="1:2" x14ac:dyDescent="0.25">
      <c r="A128090">
        <v>386562</v>
      </c>
      <c r="B128090" s="1">
        <v>44423.511337626267</v>
      </c>
    </row>
    <row r="128091" spans="1:2" x14ac:dyDescent="0.25">
      <c r="A128091">
        <v>386567</v>
      </c>
      <c r="B128091" s="1">
        <v>44423.512100589011</v>
      </c>
    </row>
    <row r="128092" spans="1:2" x14ac:dyDescent="0.25">
      <c r="A128092">
        <v>386572</v>
      </c>
      <c r="B128092" s="1">
        <v>44423.5123236246</v>
      </c>
    </row>
    <row r="128093" spans="1:2" x14ac:dyDescent="0.25">
      <c r="A128093">
        <v>386577</v>
      </c>
      <c r="B128093" s="1">
        <v>44423.51515533981</v>
      </c>
    </row>
    <row r="128094" spans="1:2" x14ac:dyDescent="0.25">
      <c r="A128094">
        <v>386581</v>
      </c>
      <c r="B128094" s="1">
        <v>44423.515396588031</v>
      </c>
    </row>
    <row r="128095" spans="1:2" x14ac:dyDescent="0.25">
      <c r="A128095">
        <v>386585</v>
      </c>
      <c r="B128095" s="1">
        <v>44423.51758252427</v>
      </c>
    </row>
    <row r="128096" spans="1:2" x14ac:dyDescent="0.25">
      <c r="A128096">
        <v>386588</v>
      </c>
      <c r="B128096" s="1">
        <v>44423.519333333337</v>
      </c>
    </row>
    <row r="128097" spans="1:2" x14ac:dyDescent="0.25">
      <c r="A128097">
        <v>386593</v>
      </c>
      <c r="B128097" s="1">
        <v>44423.51933347575</v>
      </c>
    </row>
    <row r="128098" spans="1:2" x14ac:dyDescent="0.25">
      <c r="A128098">
        <v>386598</v>
      </c>
      <c r="B128098" s="1">
        <v>44423.52041423948</v>
      </c>
    </row>
    <row r="128099" spans="1:2" x14ac:dyDescent="0.25">
      <c r="A128099">
        <v>386601</v>
      </c>
      <c r="B128099" s="1">
        <v>44423.523245954697</v>
      </c>
    </row>
    <row r="128100" spans="1:2" x14ac:dyDescent="0.25">
      <c r="A128100">
        <v>386605</v>
      </c>
      <c r="B128100" s="1">
        <v>44423.523245954697</v>
      </c>
    </row>
    <row r="128101" spans="1:2" x14ac:dyDescent="0.25">
      <c r="A128101">
        <v>386610</v>
      </c>
      <c r="B128101" s="1">
        <v>44423.524246955778</v>
      </c>
    </row>
    <row r="128102" spans="1:2" x14ac:dyDescent="0.25">
      <c r="A128102">
        <v>386614</v>
      </c>
      <c r="B128102" s="1">
        <v>44423.524887844476</v>
      </c>
    </row>
    <row r="128103" spans="1:2" x14ac:dyDescent="0.25">
      <c r="A128103">
        <v>386618</v>
      </c>
      <c r="B128103" s="1">
        <v>44423.525268608413</v>
      </c>
    </row>
    <row r="128104" spans="1:2" x14ac:dyDescent="0.25">
      <c r="A128104">
        <v>386623</v>
      </c>
      <c r="B128104" s="1">
        <v>44423.525268608413</v>
      </c>
    </row>
    <row r="128105" spans="1:2" x14ac:dyDescent="0.25">
      <c r="A128105">
        <v>386624</v>
      </c>
      <c r="B128105" s="1">
        <v>44423.525268608413</v>
      </c>
    </row>
    <row r="128106" spans="1:2" x14ac:dyDescent="0.25">
      <c r="A128106">
        <v>386627</v>
      </c>
      <c r="B128106" s="1">
        <v>44423.525673139156</v>
      </c>
    </row>
    <row r="128107" spans="1:2" x14ac:dyDescent="0.25">
      <c r="A128107">
        <v>386629</v>
      </c>
      <c r="B128107" s="1">
        <v>44423.5260776699</v>
      </c>
    </row>
    <row r="128108" spans="1:2" x14ac:dyDescent="0.25">
      <c r="A128108">
        <v>386631</v>
      </c>
      <c r="B128108" s="1">
        <v>44423.52769579288</v>
      </c>
    </row>
    <row r="128109" spans="1:2" x14ac:dyDescent="0.25">
      <c r="A128109">
        <v>386633</v>
      </c>
      <c r="B128109" s="1">
        <v>44423.528100323623</v>
      </c>
    </row>
    <row r="128110" spans="1:2" x14ac:dyDescent="0.25">
      <c r="A128110">
        <v>386635</v>
      </c>
      <c r="B128110" s="1">
        <v>44423.528100323623</v>
      </c>
    </row>
    <row r="128111" spans="1:2" x14ac:dyDescent="0.25">
      <c r="A128111">
        <v>386636</v>
      </c>
      <c r="B128111" s="1">
        <v>44423.52810032363</v>
      </c>
    </row>
    <row r="128112" spans="1:2" x14ac:dyDescent="0.25">
      <c r="A128112">
        <v>386637</v>
      </c>
      <c r="B128112" s="1">
        <v>44423.528824732202</v>
      </c>
    </row>
    <row r="128113" spans="1:2" x14ac:dyDescent="0.25">
      <c r="A128113">
        <v>386640</v>
      </c>
      <c r="B128113" s="1">
        <v>44423.529718446596</v>
      </c>
    </row>
    <row r="128114" spans="1:2" x14ac:dyDescent="0.25">
      <c r="A128114">
        <v>386642</v>
      </c>
      <c r="B128114" s="1">
        <v>44423.531741100327</v>
      </c>
    </row>
    <row r="128115" spans="1:2" x14ac:dyDescent="0.25">
      <c r="A128115">
        <v>386647</v>
      </c>
      <c r="B128115" s="1">
        <v>44423.534168284787</v>
      </c>
    </row>
    <row r="128116" spans="1:2" x14ac:dyDescent="0.25">
      <c r="A128116">
        <v>386651</v>
      </c>
      <c r="B128116" s="1">
        <v>44423.534168284794</v>
      </c>
    </row>
    <row r="128117" spans="1:2" x14ac:dyDescent="0.25">
      <c r="A128117">
        <v>386656</v>
      </c>
      <c r="B128117" s="1">
        <v>44423.53497734628</v>
      </c>
    </row>
    <row r="128118" spans="1:2" x14ac:dyDescent="0.25">
      <c r="A128118">
        <v>386659</v>
      </c>
      <c r="B128118" s="1">
        <v>44423.5365459151</v>
      </c>
    </row>
    <row r="128119" spans="1:2" x14ac:dyDescent="0.25">
      <c r="A128119">
        <v>386660</v>
      </c>
      <c r="B128119" s="1">
        <v>44423.537491988893</v>
      </c>
    </row>
    <row r="128120" spans="1:2" x14ac:dyDescent="0.25">
      <c r="A128120">
        <v>386661</v>
      </c>
      <c r="B128120" s="1">
        <v>44423.538499099704</v>
      </c>
    </row>
    <row r="128121" spans="1:2" x14ac:dyDescent="0.25">
      <c r="A128121">
        <v>386666</v>
      </c>
      <c r="B128121" s="1">
        <v>44423.539022653727</v>
      </c>
    </row>
    <row r="128122" spans="1:2" x14ac:dyDescent="0.25">
      <c r="A128122">
        <v>386668</v>
      </c>
      <c r="B128122" s="1">
        <v>44423.539689321573</v>
      </c>
    </row>
    <row r="128123" spans="1:2" x14ac:dyDescent="0.25">
      <c r="A128123">
        <v>386672</v>
      </c>
      <c r="B128123" s="1">
        <v>44423.539963988158</v>
      </c>
    </row>
    <row r="128124" spans="1:2" x14ac:dyDescent="0.25">
      <c r="A128124">
        <v>386676</v>
      </c>
      <c r="B128124" s="1">
        <v>44423.540236245957</v>
      </c>
    </row>
    <row r="128125" spans="1:2" x14ac:dyDescent="0.25">
      <c r="A128125">
        <v>386679</v>
      </c>
      <c r="B128125" s="1">
        <v>44423.5406407767</v>
      </c>
    </row>
    <row r="128126" spans="1:2" x14ac:dyDescent="0.25">
      <c r="A128126">
        <v>386682</v>
      </c>
      <c r="B128126" s="1">
        <v>44423.54185436893</v>
      </c>
    </row>
    <row r="128127" spans="1:2" x14ac:dyDescent="0.25">
      <c r="A128127">
        <v>386686</v>
      </c>
      <c r="B128127" s="1">
        <v>44423.543472491911</v>
      </c>
    </row>
    <row r="128128" spans="1:2" x14ac:dyDescent="0.25">
      <c r="A128128">
        <v>386687</v>
      </c>
      <c r="B128128" s="1">
        <v>44423.544419690545</v>
      </c>
    </row>
    <row r="128129" spans="1:2" x14ac:dyDescent="0.25">
      <c r="A128129">
        <v>386689</v>
      </c>
      <c r="B128129" s="1">
        <v>44423.544999999998</v>
      </c>
    </row>
    <row r="128130" spans="1:2" x14ac:dyDescent="0.25">
      <c r="A128130">
        <v>386693</v>
      </c>
      <c r="B128130" s="1">
        <v>44423.545090614891</v>
      </c>
    </row>
    <row r="128131" spans="1:2" x14ac:dyDescent="0.25">
      <c r="A128131">
        <v>386694</v>
      </c>
      <c r="B128131" s="1">
        <v>44423.545365764337</v>
      </c>
    </row>
    <row r="128132" spans="1:2" x14ac:dyDescent="0.25">
      <c r="A128132">
        <v>386698</v>
      </c>
      <c r="B128132" s="1">
        <v>44423.54579302347</v>
      </c>
    </row>
    <row r="128133" spans="1:2" x14ac:dyDescent="0.25">
      <c r="A128133">
        <v>386700</v>
      </c>
      <c r="B128133" s="1">
        <v>44423.545899676377</v>
      </c>
    </row>
    <row r="128134" spans="1:2" x14ac:dyDescent="0.25">
      <c r="A128134">
        <v>386701</v>
      </c>
      <c r="B128134" s="1">
        <v>44423.546304207121</v>
      </c>
    </row>
    <row r="128135" spans="1:2" x14ac:dyDescent="0.25">
      <c r="A128135">
        <v>386703</v>
      </c>
      <c r="B128135" s="1">
        <v>44423.547044282357</v>
      </c>
    </row>
    <row r="128136" spans="1:2" x14ac:dyDescent="0.25">
      <c r="A128136">
        <v>386707</v>
      </c>
      <c r="B128136" s="1">
        <v>44423.547517799358</v>
      </c>
    </row>
    <row r="128137" spans="1:2" x14ac:dyDescent="0.25">
      <c r="A128137">
        <v>386712</v>
      </c>
      <c r="B128137" s="1">
        <v>44423.547685171055</v>
      </c>
    </row>
    <row r="128138" spans="1:2" x14ac:dyDescent="0.25">
      <c r="A128138">
        <v>386715</v>
      </c>
      <c r="B128138" s="1">
        <v>44423.547898800622</v>
      </c>
    </row>
    <row r="128139" spans="1:2" x14ac:dyDescent="0.25">
      <c r="A128139">
        <v>386720</v>
      </c>
      <c r="B128139" s="1">
        <v>44423.547922330094</v>
      </c>
    </row>
    <row r="128140" spans="1:2" x14ac:dyDescent="0.25">
      <c r="A128140">
        <v>386725</v>
      </c>
      <c r="B128140" s="1">
        <v>44423.548326860844</v>
      </c>
    </row>
    <row r="128141" spans="1:2" x14ac:dyDescent="0.25">
      <c r="A128141">
        <v>386729</v>
      </c>
      <c r="B128141" s="1">
        <v>44423.548570207829</v>
      </c>
    </row>
    <row r="128142" spans="1:2" x14ac:dyDescent="0.25">
      <c r="A128142">
        <v>386731</v>
      </c>
      <c r="B128142" s="1">
        <v>44423.548966948452</v>
      </c>
    </row>
    <row r="128143" spans="1:2" x14ac:dyDescent="0.25">
      <c r="A128143">
        <v>386732</v>
      </c>
      <c r="B128143" s="1">
        <v>44423.548999999999</v>
      </c>
    </row>
    <row r="128144" spans="1:2" x14ac:dyDescent="0.25">
      <c r="A128144">
        <v>386734</v>
      </c>
      <c r="B128144" s="1">
        <v>44423.552333333333</v>
      </c>
    </row>
    <row r="128145" spans="1:2" x14ac:dyDescent="0.25">
      <c r="A128145">
        <v>386739</v>
      </c>
      <c r="B128145" s="1">
        <v>44423.55318122977</v>
      </c>
    </row>
    <row r="128146" spans="1:2" x14ac:dyDescent="0.25">
      <c r="A128146">
        <v>386740</v>
      </c>
      <c r="B128146" s="1">
        <v>44423.553209021273</v>
      </c>
    </row>
    <row r="128147" spans="1:2" x14ac:dyDescent="0.25">
      <c r="A128147">
        <v>386744</v>
      </c>
      <c r="B128147" s="1">
        <v>44423.553788872952</v>
      </c>
    </row>
    <row r="128148" spans="1:2" x14ac:dyDescent="0.25">
      <c r="A128148">
        <v>386749</v>
      </c>
      <c r="B128148" s="1">
        <v>44423.553819391462</v>
      </c>
    </row>
    <row r="128149" spans="1:2" x14ac:dyDescent="0.25">
      <c r="A128149">
        <v>386750</v>
      </c>
      <c r="B128149" s="1">
        <v>44423.555864131595</v>
      </c>
    </row>
    <row r="128150" spans="1:2" x14ac:dyDescent="0.25">
      <c r="A128150">
        <v>386752</v>
      </c>
      <c r="B128150" s="1">
        <v>44423.55601294498</v>
      </c>
    </row>
    <row r="128151" spans="1:2" x14ac:dyDescent="0.25">
      <c r="A128151">
        <v>386756</v>
      </c>
      <c r="B128151" s="1">
        <v>44423.556382946255</v>
      </c>
    </row>
    <row r="128152" spans="1:2" x14ac:dyDescent="0.25">
      <c r="A128152">
        <v>386759</v>
      </c>
      <c r="B128152" s="1">
        <v>44423.556417475731</v>
      </c>
    </row>
    <row r="128153" spans="1:2" x14ac:dyDescent="0.25">
      <c r="A128153">
        <v>386760</v>
      </c>
      <c r="B128153" s="1">
        <v>44423.556505020293</v>
      </c>
    </row>
    <row r="128154" spans="1:2" x14ac:dyDescent="0.25">
      <c r="A128154">
        <v>386763</v>
      </c>
      <c r="B128154" s="1">
        <v>44423.556822006474</v>
      </c>
    </row>
    <row r="128155" spans="1:2" x14ac:dyDescent="0.25">
      <c r="A128155">
        <v>386767</v>
      </c>
      <c r="B128155" s="1">
        <v>44423.557115390482</v>
      </c>
    </row>
    <row r="128156" spans="1:2" x14ac:dyDescent="0.25">
      <c r="A128156">
        <v>386768</v>
      </c>
      <c r="B128156" s="1">
        <v>44423.559249190941</v>
      </c>
    </row>
    <row r="128157" spans="1:2" x14ac:dyDescent="0.25">
      <c r="A128157">
        <v>386769</v>
      </c>
      <c r="B128157" s="1">
        <v>44423.559249190941</v>
      </c>
    </row>
    <row r="128158" spans="1:2" x14ac:dyDescent="0.25">
      <c r="A128158">
        <v>386773</v>
      </c>
      <c r="B128158" s="1">
        <v>44423.559333333338</v>
      </c>
    </row>
    <row r="128159" spans="1:2" x14ac:dyDescent="0.25">
      <c r="A128159">
        <v>386775</v>
      </c>
      <c r="B128159" s="1">
        <v>44423.559984130377</v>
      </c>
    </row>
    <row r="128160" spans="1:2" x14ac:dyDescent="0.25">
      <c r="A128160">
        <v>386776</v>
      </c>
      <c r="B128160" s="1">
        <v>44423.560058252428</v>
      </c>
    </row>
    <row r="128161" spans="1:2" x14ac:dyDescent="0.25">
      <c r="A128161">
        <v>386778</v>
      </c>
      <c r="B128161" s="1">
        <v>44423.561271844657</v>
      </c>
    </row>
    <row r="128162" spans="1:2" x14ac:dyDescent="0.25">
      <c r="A128162">
        <v>386780</v>
      </c>
      <c r="B128162" s="1">
        <v>44423.561271844657</v>
      </c>
    </row>
    <row r="128163" spans="1:2" x14ac:dyDescent="0.25">
      <c r="A128163">
        <v>386784</v>
      </c>
      <c r="B128163" s="1">
        <v>44423.561296426284</v>
      </c>
    </row>
    <row r="128164" spans="1:2" x14ac:dyDescent="0.25">
      <c r="A128164">
        <v>386787</v>
      </c>
      <c r="B128164" s="1">
        <v>44423.562333333335</v>
      </c>
    </row>
    <row r="128165" spans="1:2" x14ac:dyDescent="0.25">
      <c r="A128165">
        <v>386788</v>
      </c>
      <c r="B128165" s="1">
        <v>44423.562889967638</v>
      </c>
    </row>
    <row r="128166" spans="1:2" x14ac:dyDescent="0.25">
      <c r="A128166">
        <v>386789</v>
      </c>
      <c r="B128166" s="1">
        <v>44423.56315805536</v>
      </c>
    </row>
    <row r="128167" spans="1:2" x14ac:dyDescent="0.25">
      <c r="A128167">
        <v>386790</v>
      </c>
      <c r="B128167" s="1">
        <v>44423.566126213591</v>
      </c>
    </row>
    <row r="128168" spans="1:2" x14ac:dyDescent="0.25">
      <c r="A128168">
        <v>386794</v>
      </c>
      <c r="B128168" s="1">
        <v>44423.566935275085</v>
      </c>
    </row>
    <row r="128169" spans="1:2" x14ac:dyDescent="0.25">
      <c r="A128169">
        <v>386795</v>
      </c>
      <c r="B128169" s="1">
        <v>44423.567278054143</v>
      </c>
    </row>
    <row r="128170" spans="1:2" x14ac:dyDescent="0.25">
      <c r="A128170">
        <v>386799</v>
      </c>
      <c r="B128170" s="1">
        <v>44423.567339805821</v>
      </c>
    </row>
    <row r="128171" spans="1:2" x14ac:dyDescent="0.25">
      <c r="A128171">
        <v>386803</v>
      </c>
      <c r="B128171" s="1">
        <v>44423.569231238747</v>
      </c>
    </row>
    <row r="128172" spans="1:2" x14ac:dyDescent="0.25">
      <c r="A128172">
        <v>386805</v>
      </c>
      <c r="B128172" s="1">
        <v>44423.569902645955</v>
      </c>
    </row>
    <row r="128173" spans="1:2" x14ac:dyDescent="0.25">
      <c r="A128173">
        <v>386806</v>
      </c>
      <c r="B128173" s="1">
        <v>44423.571385113268</v>
      </c>
    </row>
    <row r="128174" spans="1:2" x14ac:dyDescent="0.25">
      <c r="A128174">
        <v>386809</v>
      </c>
      <c r="B128174" s="1">
        <v>44423.571385113268</v>
      </c>
    </row>
    <row r="128175" spans="1:2" x14ac:dyDescent="0.25">
      <c r="A128175">
        <v>386813</v>
      </c>
      <c r="B128175" s="1">
        <v>44423.571789644018</v>
      </c>
    </row>
    <row r="128176" spans="1:2" x14ac:dyDescent="0.25">
      <c r="A128176">
        <v>386814</v>
      </c>
      <c r="B128176" s="1">
        <v>44423.572588274787</v>
      </c>
    </row>
    <row r="128177" spans="1:2" x14ac:dyDescent="0.25">
      <c r="A128177">
        <v>386816</v>
      </c>
      <c r="B128177" s="1">
        <v>44423.572598705505</v>
      </c>
    </row>
    <row r="128178" spans="1:2" x14ac:dyDescent="0.25">
      <c r="A128178">
        <v>386821</v>
      </c>
      <c r="B128178" s="1">
        <v>44423.572862941372</v>
      </c>
    </row>
    <row r="128179" spans="1:2" x14ac:dyDescent="0.25">
      <c r="A128179">
        <v>386824</v>
      </c>
      <c r="B128179" s="1">
        <v>44423.573809015164</v>
      </c>
    </row>
    <row r="128180" spans="1:2" x14ac:dyDescent="0.25">
      <c r="A128180">
        <v>386829</v>
      </c>
      <c r="B128180" s="1">
        <v>44423.573812297735</v>
      </c>
    </row>
    <row r="128181" spans="1:2" x14ac:dyDescent="0.25">
      <c r="A128181">
        <v>386832</v>
      </c>
      <c r="B128181" s="1">
        <v>44423.573812297735</v>
      </c>
    </row>
    <row r="128182" spans="1:2" x14ac:dyDescent="0.25">
      <c r="A128182">
        <v>386836</v>
      </c>
      <c r="B128182" s="1">
        <v>44423.574216828478</v>
      </c>
    </row>
    <row r="128183" spans="1:2" x14ac:dyDescent="0.25">
      <c r="A128183">
        <v>386840</v>
      </c>
      <c r="B128183" s="1">
        <v>44423.575025889964</v>
      </c>
    </row>
    <row r="128184" spans="1:2" x14ac:dyDescent="0.25">
      <c r="A128184">
        <v>386844</v>
      </c>
      <c r="B128184" s="1">
        <v>44423.575025889964</v>
      </c>
    </row>
    <row r="128185" spans="1:2" x14ac:dyDescent="0.25">
      <c r="A128185">
        <v>386847</v>
      </c>
      <c r="B128185" s="1">
        <v>44423.575430420708</v>
      </c>
    </row>
    <row r="128186" spans="1:2" x14ac:dyDescent="0.25">
      <c r="A128186">
        <v>386852</v>
      </c>
      <c r="B128186" s="1">
        <v>44423.575430420715</v>
      </c>
    </row>
    <row r="128187" spans="1:2" x14ac:dyDescent="0.25">
      <c r="A128187">
        <v>386853</v>
      </c>
      <c r="B128187" s="1">
        <v>44423.575853755305</v>
      </c>
    </row>
    <row r="128188" spans="1:2" x14ac:dyDescent="0.25">
      <c r="A128188">
        <v>386857</v>
      </c>
      <c r="B128188" s="1">
        <v>44423.576250495928</v>
      </c>
    </row>
    <row r="128189" spans="1:2" x14ac:dyDescent="0.25">
      <c r="A128189">
        <v>386859</v>
      </c>
      <c r="B128189" s="1">
        <v>44423.576921903135</v>
      </c>
    </row>
    <row r="128190" spans="1:2" x14ac:dyDescent="0.25">
      <c r="A128190">
        <v>386862</v>
      </c>
      <c r="B128190" s="1">
        <v>44423.57722708823</v>
      </c>
    </row>
    <row r="128191" spans="1:2" x14ac:dyDescent="0.25">
      <c r="A128191">
        <v>386865</v>
      </c>
      <c r="B128191" s="1">
        <v>44423.578262135918</v>
      </c>
    </row>
    <row r="128192" spans="1:2" x14ac:dyDescent="0.25">
      <c r="A128192">
        <v>386870</v>
      </c>
      <c r="B128192" s="1">
        <v>44423.578262135925</v>
      </c>
    </row>
    <row r="128193" spans="1:2" x14ac:dyDescent="0.25">
      <c r="A128193">
        <v>386873</v>
      </c>
      <c r="B128193" s="1">
        <v>44423.579071197411</v>
      </c>
    </row>
    <row r="128194" spans="1:2" x14ac:dyDescent="0.25">
      <c r="A128194">
        <v>386875</v>
      </c>
      <c r="B128194" s="1">
        <v>44423.579880258905</v>
      </c>
    </row>
    <row r="128195" spans="1:2" x14ac:dyDescent="0.25">
      <c r="A128195">
        <v>386877</v>
      </c>
      <c r="B128195" s="1">
        <v>44423.580689320392</v>
      </c>
    </row>
    <row r="128196" spans="1:2" x14ac:dyDescent="0.25">
      <c r="A128196">
        <v>386882</v>
      </c>
      <c r="B128196" s="1">
        <v>44423.580919827873</v>
      </c>
    </row>
    <row r="128197" spans="1:2" x14ac:dyDescent="0.25">
      <c r="A128197">
        <v>386887</v>
      </c>
      <c r="B128197" s="1">
        <v>44423.581498381878</v>
      </c>
    </row>
    <row r="128198" spans="1:2" x14ac:dyDescent="0.25">
      <c r="A128198">
        <v>386890</v>
      </c>
      <c r="B128198" s="1">
        <v>44423.581926938685</v>
      </c>
    </row>
    <row r="128199" spans="1:2" x14ac:dyDescent="0.25">
      <c r="A128199">
        <v>386891</v>
      </c>
      <c r="B128199" s="1">
        <v>44423.583521035594</v>
      </c>
    </row>
    <row r="128200" spans="1:2" x14ac:dyDescent="0.25">
      <c r="A128200">
        <v>386893</v>
      </c>
      <c r="B128200" s="1">
        <v>44423.583574938202</v>
      </c>
    </row>
    <row r="128201" spans="1:2" x14ac:dyDescent="0.25">
      <c r="A128201">
        <v>386897</v>
      </c>
      <c r="B128201" s="1">
        <v>44423.584330097088</v>
      </c>
    </row>
    <row r="128202" spans="1:2" x14ac:dyDescent="0.25">
      <c r="A128202">
        <v>386898</v>
      </c>
      <c r="B128202" s="1">
        <v>44423.585543689318</v>
      </c>
    </row>
    <row r="128203" spans="1:2" x14ac:dyDescent="0.25">
      <c r="A128203">
        <v>386901</v>
      </c>
      <c r="B128203" s="1">
        <v>44423.587</v>
      </c>
    </row>
    <row r="128204" spans="1:2" x14ac:dyDescent="0.25">
      <c r="A128204">
        <v>386902</v>
      </c>
      <c r="B128204" s="1">
        <v>44423.587161812298</v>
      </c>
    </row>
    <row r="128205" spans="1:2" x14ac:dyDescent="0.25">
      <c r="A128205">
        <v>386905</v>
      </c>
      <c r="B128205" s="1">
        <v>44423.589831232639</v>
      </c>
    </row>
    <row r="128206" spans="1:2" x14ac:dyDescent="0.25">
      <c r="A128206">
        <v>386906</v>
      </c>
      <c r="B128206" s="1">
        <v>44423.590398058252</v>
      </c>
    </row>
    <row r="128207" spans="1:2" x14ac:dyDescent="0.25">
      <c r="A128207">
        <v>386910</v>
      </c>
      <c r="B128207" s="1">
        <v>44423.591207119745</v>
      </c>
    </row>
    <row r="128208" spans="1:2" x14ac:dyDescent="0.25">
      <c r="A128208">
        <v>386914</v>
      </c>
      <c r="B128208" s="1">
        <v>44423.592242194893</v>
      </c>
    </row>
    <row r="128209" spans="1:2" x14ac:dyDescent="0.25">
      <c r="A128209">
        <v>386919</v>
      </c>
      <c r="B128209" s="1">
        <v>44423.592666666664</v>
      </c>
    </row>
    <row r="128210" spans="1:2" x14ac:dyDescent="0.25">
      <c r="A128210">
        <v>386921</v>
      </c>
      <c r="B128210" s="1">
        <v>44423.594443365699</v>
      </c>
    </row>
    <row r="128211" spans="1:2" x14ac:dyDescent="0.25">
      <c r="A128211">
        <v>386926</v>
      </c>
      <c r="B128211" s="1">
        <v>44423.59514145329</v>
      </c>
    </row>
    <row r="128212" spans="1:2" x14ac:dyDescent="0.25">
      <c r="A128212">
        <v>386930</v>
      </c>
      <c r="B128212" s="1">
        <v>44423.595252427185</v>
      </c>
    </row>
    <row r="128213" spans="1:2" x14ac:dyDescent="0.25">
      <c r="A128213">
        <v>386934</v>
      </c>
      <c r="B128213" s="1">
        <v>44423.597275080909</v>
      </c>
    </row>
    <row r="128214" spans="1:2" x14ac:dyDescent="0.25">
      <c r="A128214">
        <v>386937</v>
      </c>
      <c r="B128214" s="1">
        <v>44423.59733878597</v>
      </c>
    </row>
    <row r="128215" spans="1:2" x14ac:dyDescent="0.25">
      <c r="A128215">
        <v>386940</v>
      </c>
      <c r="B128215" s="1">
        <v>44423.597679611652</v>
      </c>
    </row>
    <row r="128216" spans="1:2" x14ac:dyDescent="0.25">
      <c r="A128216">
        <v>386943</v>
      </c>
      <c r="B128216" s="1">
        <v>44423.597679611652</v>
      </c>
    </row>
    <row r="128217" spans="1:2" x14ac:dyDescent="0.25">
      <c r="A128217">
        <v>386947</v>
      </c>
      <c r="B128217" s="1">
        <v>44423.598084142395</v>
      </c>
    </row>
    <row r="128218" spans="1:2" x14ac:dyDescent="0.25">
      <c r="A128218">
        <v>386950</v>
      </c>
      <c r="B128218" s="1">
        <v>44423.600511326862</v>
      </c>
    </row>
    <row r="128219" spans="1:2" x14ac:dyDescent="0.25">
      <c r="A128219">
        <v>386952</v>
      </c>
      <c r="B128219" s="1">
        <v>44423.601724919092</v>
      </c>
    </row>
    <row r="128220" spans="1:2" x14ac:dyDescent="0.25">
      <c r="A128220">
        <v>386955</v>
      </c>
      <c r="B128220" s="1">
        <v>44423.602129449842</v>
      </c>
    </row>
    <row r="128221" spans="1:2" x14ac:dyDescent="0.25">
      <c r="A128221">
        <v>386957</v>
      </c>
      <c r="B128221" s="1">
        <v>44423.603333333333</v>
      </c>
    </row>
    <row r="128222" spans="1:2" x14ac:dyDescent="0.25">
      <c r="A128222">
        <v>386960</v>
      </c>
      <c r="B128222" s="1">
        <v>44423.605365153962</v>
      </c>
    </row>
    <row r="128223" spans="1:2" x14ac:dyDescent="0.25">
      <c r="A128223">
        <v>386964</v>
      </c>
      <c r="B128223" s="1">
        <v>44423.605770226539</v>
      </c>
    </row>
    <row r="128224" spans="1:2" x14ac:dyDescent="0.25">
      <c r="A128224">
        <v>386969</v>
      </c>
      <c r="B128224" s="1">
        <v>44423.606174757282</v>
      </c>
    </row>
    <row r="128225" spans="1:2" x14ac:dyDescent="0.25">
      <c r="A128225">
        <v>386974</v>
      </c>
      <c r="B128225" s="1">
        <v>44423.606333333337</v>
      </c>
    </row>
    <row r="128226" spans="1:2" x14ac:dyDescent="0.25">
      <c r="A128226">
        <v>386977</v>
      </c>
      <c r="B128226" s="1">
        <v>44423.607000000004</v>
      </c>
    </row>
    <row r="128227" spans="1:2" x14ac:dyDescent="0.25">
      <c r="A128227">
        <v>386981</v>
      </c>
      <c r="B128227" s="1">
        <v>44423.607792880255</v>
      </c>
    </row>
    <row r="128228" spans="1:2" x14ac:dyDescent="0.25">
      <c r="A128228">
        <v>386982</v>
      </c>
      <c r="B128228" s="1">
        <v>44423.607792880255</v>
      </c>
    </row>
    <row r="128229" spans="1:2" x14ac:dyDescent="0.25">
      <c r="A128229">
        <v>386984</v>
      </c>
      <c r="B128229" s="1">
        <v>44423.609411003235</v>
      </c>
    </row>
    <row r="128230" spans="1:2" x14ac:dyDescent="0.25">
      <c r="A128230">
        <v>386989</v>
      </c>
      <c r="B128230" s="1">
        <v>44423.61</v>
      </c>
    </row>
    <row r="128231" spans="1:2" x14ac:dyDescent="0.25">
      <c r="A128231">
        <v>386993</v>
      </c>
      <c r="B128231" s="1">
        <v>44423.611029126208</v>
      </c>
    </row>
    <row r="128232" spans="1:2" x14ac:dyDescent="0.25">
      <c r="A128232">
        <v>386995</v>
      </c>
      <c r="B128232" s="1">
        <v>44423.611029126216</v>
      </c>
    </row>
    <row r="128233" spans="1:2" x14ac:dyDescent="0.25">
      <c r="A128233">
        <v>386997</v>
      </c>
      <c r="B128233" s="1">
        <v>44423.611529892878</v>
      </c>
    </row>
    <row r="128234" spans="1:2" x14ac:dyDescent="0.25">
      <c r="A128234">
        <v>387001</v>
      </c>
      <c r="B128234" s="1">
        <v>44423.613051779932</v>
      </c>
    </row>
    <row r="128235" spans="1:2" x14ac:dyDescent="0.25">
      <c r="A128235">
        <v>387006</v>
      </c>
      <c r="B128235" s="1">
        <v>44423.613860841426</v>
      </c>
    </row>
    <row r="128236" spans="1:2" x14ac:dyDescent="0.25">
      <c r="A128236">
        <v>387008</v>
      </c>
      <c r="B128236" s="1">
        <v>44423.615074433663</v>
      </c>
    </row>
    <row r="128237" spans="1:2" x14ac:dyDescent="0.25">
      <c r="A128237">
        <v>387012</v>
      </c>
      <c r="B128237" s="1">
        <v>44423.615478964406</v>
      </c>
    </row>
    <row r="128238" spans="1:2" x14ac:dyDescent="0.25">
      <c r="A128238">
        <v>387016</v>
      </c>
      <c r="B128238" s="1">
        <v>44423.615478964406</v>
      </c>
    </row>
    <row r="128239" spans="1:2" x14ac:dyDescent="0.25">
      <c r="A128239">
        <v>387021</v>
      </c>
      <c r="B128239" s="1">
        <v>44423.617084261605</v>
      </c>
    </row>
    <row r="128240" spans="1:2" x14ac:dyDescent="0.25">
      <c r="A128240">
        <v>387025</v>
      </c>
      <c r="B128240" s="1">
        <v>44423.617906148866</v>
      </c>
    </row>
    <row r="128241" spans="1:2" x14ac:dyDescent="0.25">
      <c r="A128241">
        <v>387027</v>
      </c>
      <c r="B128241" s="1">
        <v>44423.619928802589</v>
      </c>
    </row>
    <row r="128242" spans="1:2" x14ac:dyDescent="0.25">
      <c r="A128242">
        <v>387029</v>
      </c>
      <c r="B128242" s="1">
        <v>44423.620166631059</v>
      </c>
    </row>
    <row r="128243" spans="1:2" x14ac:dyDescent="0.25">
      <c r="A128243">
        <v>387030</v>
      </c>
      <c r="B128243" s="1">
        <v>44423.620441297644</v>
      </c>
    </row>
    <row r="128244" spans="1:2" x14ac:dyDescent="0.25">
      <c r="A128244">
        <v>387034</v>
      </c>
      <c r="B128244" s="1">
        <v>44423.621142394826</v>
      </c>
    </row>
    <row r="128245" spans="1:2" x14ac:dyDescent="0.25">
      <c r="A128245">
        <v>387037</v>
      </c>
      <c r="B128245" s="1">
        <v>44423.621951456313</v>
      </c>
    </row>
    <row r="128246" spans="1:2" x14ac:dyDescent="0.25">
      <c r="A128246">
        <v>387040</v>
      </c>
      <c r="B128246" s="1">
        <v>44423.622355987056</v>
      </c>
    </row>
    <row r="128247" spans="1:2" x14ac:dyDescent="0.25">
      <c r="A128247">
        <v>387041</v>
      </c>
      <c r="B128247" s="1">
        <v>44423.622355987056</v>
      </c>
    </row>
    <row r="128248" spans="1:2" x14ac:dyDescent="0.25">
      <c r="A128248">
        <v>387044</v>
      </c>
      <c r="B128248" s="1">
        <v>44423.622760517799</v>
      </c>
    </row>
    <row r="128249" spans="1:2" x14ac:dyDescent="0.25">
      <c r="A128249">
        <v>387048</v>
      </c>
      <c r="B128249" s="1">
        <v>44423.623666666666</v>
      </c>
    </row>
    <row r="128250" spans="1:2" x14ac:dyDescent="0.25">
      <c r="A128250">
        <v>387050</v>
      </c>
      <c r="B128250" s="1">
        <v>44423.623666666666</v>
      </c>
    </row>
    <row r="128251" spans="1:2" x14ac:dyDescent="0.25">
      <c r="A128251">
        <v>387055</v>
      </c>
      <c r="B128251" s="1">
        <v>44423.623974110029</v>
      </c>
    </row>
    <row r="128252" spans="1:2" x14ac:dyDescent="0.25">
      <c r="A128252">
        <v>387057</v>
      </c>
      <c r="B128252" s="1">
        <v>44423.624333333333</v>
      </c>
    </row>
    <row r="128253" spans="1:2" x14ac:dyDescent="0.25">
      <c r="A128253">
        <v>387062</v>
      </c>
      <c r="B128253" s="1">
        <v>44423.624378640779</v>
      </c>
    </row>
    <row r="128254" spans="1:2" x14ac:dyDescent="0.25">
      <c r="A128254">
        <v>387063</v>
      </c>
      <c r="B128254" s="1">
        <v>44423.625187702266</v>
      </c>
    </row>
    <row r="128255" spans="1:2" x14ac:dyDescent="0.25">
      <c r="A128255">
        <v>387066</v>
      </c>
      <c r="B128255" s="1">
        <v>44423.626805825246</v>
      </c>
    </row>
    <row r="128256" spans="1:2" x14ac:dyDescent="0.25">
      <c r="A128256">
        <v>387068</v>
      </c>
      <c r="B128256" s="1">
        <v>44423.627210355982</v>
      </c>
    </row>
    <row r="128257" spans="1:2" x14ac:dyDescent="0.25">
      <c r="A128257">
        <v>387073</v>
      </c>
      <c r="B128257" s="1">
        <v>44423.627430036315</v>
      </c>
    </row>
    <row r="128258" spans="1:2" x14ac:dyDescent="0.25">
      <c r="A128258">
        <v>387075</v>
      </c>
      <c r="B128258" s="1">
        <v>44423.628423948219</v>
      </c>
    </row>
    <row r="128259" spans="1:2" x14ac:dyDescent="0.25">
      <c r="A128259">
        <v>387078</v>
      </c>
      <c r="B128259" s="1">
        <v>44423.628423948219</v>
      </c>
    </row>
    <row r="128260" spans="1:2" x14ac:dyDescent="0.25">
      <c r="A128260">
        <v>387081</v>
      </c>
      <c r="B128260" s="1">
        <v>44423.628742332221</v>
      </c>
    </row>
    <row r="128261" spans="1:2" x14ac:dyDescent="0.25">
      <c r="A128261">
        <v>387084</v>
      </c>
      <c r="B128261" s="1">
        <v>44423.628955961794</v>
      </c>
    </row>
    <row r="128262" spans="1:2" x14ac:dyDescent="0.25">
      <c r="A128262">
        <v>387085</v>
      </c>
      <c r="B128262" s="1">
        <v>44423.629000000001</v>
      </c>
    </row>
    <row r="128263" spans="1:2" x14ac:dyDescent="0.25">
      <c r="A128263">
        <v>387088</v>
      </c>
      <c r="B128263" s="1">
        <v>44423.6300420712</v>
      </c>
    </row>
    <row r="128264" spans="1:2" x14ac:dyDescent="0.25">
      <c r="A128264">
        <v>387091</v>
      </c>
      <c r="B128264" s="1">
        <v>44423.630446601943</v>
      </c>
    </row>
    <row r="128265" spans="1:2" x14ac:dyDescent="0.25">
      <c r="A128265">
        <v>387095</v>
      </c>
      <c r="B128265" s="1">
        <v>44423.631255663429</v>
      </c>
    </row>
    <row r="128266" spans="1:2" x14ac:dyDescent="0.25">
      <c r="A128266">
        <v>387100</v>
      </c>
      <c r="B128266" s="1">
        <v>44423.63166019418</v>
      </c>
    </row>
    <row r="128267" spans="1:2" x14ac:dyDescent="0.25">
      <c r="A128267">
        <v>387103</v>
      </c>
      <c r="B128267" s="1">
        <v>44423.631672109135</v>
      </c>
    </row>
    <row r="128268" spans="1:2" x14ac:dyDescent="0.25">
      <c r="A128268">
        <v>387106</v>
      </c>
      <c r="B128268" s="1">
        <v>44423.632064724916</v>
      </c>
    </row>
    <row r="128269" spans="1:2" x14ac:dyDescent="0.25">
      <c r="A128269">
        <v>387107</v>
      </c>
      <c r="B128269" s="1">
        <v>44423.63287378641</v>
      </c>
    </row>
    <row r="128270" spans="1:2" x14ac:dyDescent="0.25">
      <c r="A128270">
        <v>387110</v>
      </c>
      <c r="B128270" s="1">
        <v>44423.63287378641</v>
      </c>
    </row>
    <row r="128271" spans="1:2" x14ac:dyDescent="0.25">
      <c r="A128271">
        <v>387114</v>
      </c>
      <c r="B128271" s="1">
        <v>44423.633682847896</v>
      </c>
    </row>
    <row r="128272" spans="1:2" x14ac:dyDescent="0.25">
      <c r="A128272">
        <v>387119</v>
      </c>
      <c r="B128272" s="1">
        <v>44423.633682847896</v>
      </c>
    </row>
    <row r="128273" spans="1:2" x14ac:dyDescent="0.25">
      <c r="A128273">
        <v>387124</v>
      </c>
      <c r="B128273" s="1">
        <v>44423.635300970869</v>
      </c>
    </row>
    <row r="128274" spans="1:2" x14ac:dyDescent="0.25">
      <c r="A128274">
        <v>387127</v>
      </c>
      <c r="B128274" s="1">
        <v>44423.635300970869</v>
      </c>
    </row>
    <row r="128275" spans="1:2" x14ac:dyDescent="0.25">
      <c r="A128275">
        <v>387131</v>
      </c>
      <c r="B128275" s="1">
        <v>44423.635300970869</v>
      </c>
    </row>
    <row r="128276" spans="1:2" x14ac:dyDescent="0.25">
      <c r="A128276">
        <v>387136</v>
      </c>
      <c r="B128276" s="1">
        <v>44423.63570550162</v>
      </c>
    </row>
    <row r="128277" spans="1:2" x14ac:dyDescent="0.25">
      <c r="A128277">
        <v>387140</v>
      </c>
      <c r="B128277" s="1">
        <v>44423.63582262642</v>
      </c>
    </row>
    <row r="128278" spans="1:2" x14ac:dyDescent="0.25">
      <c r="A128278">
        <v>387141</v>
      </c>
      <c r="B128278" s="1">
        <v>44423.636919093849</v>
      </c>
    </row>
    <row r="128279" spans="1:2" x14ac:dyDescent="0.25">
      <c r="A128279">
        <v>387144</v>
      </c>
      <c r="B128279" s="1">
        <v>44423.636919093849</v>
      </c>
    </row>
    <row r="128280" spans="1:2" x14ac:dyDescent="0.25">
      <c r="A128280">
        <v>387146</v>
      </c>
      <c r="B128280" s="1">
        <v>44423.637323624593</v>
      </c>
    </row>
    <row r="128281" spans="1:2" x14ac:dyDescent="0.25">
      <c r="A128281">
        <v>387149</v>
      </c>
      <c r="B128281" s="1">
        <v>44423.6373485519</v>
      </c>
    </row>
    <row r="128282" spans="1:2" x14ac:dyDescent="0.25">
      <c r="A128282">
        <v>387150</v>
      </c>
      <c r="B128282" s="1">
        <v>44423.638132686086</v>
      </c>
    </row>
    <row r="128283" spans="1:2" x14ac:dyDescent="0.25">
      <c r="A128283">
        <v>387152</v>
      </c>
      <c r="B128283" s="1">
        <v>44423.638569292278</v>
      </c>
    </row>
    <row r="128284" spans="1:2" x14ac:dyDescent="0.25">
      <c r="A128284">
        <v>387157</v>
      </c>
      <c r="B128284" s="1">
        <v>44423.638941747573</v>
      </c>
    </row>
    <row r="128285" spans="1:2" x14ac:dyDescent="0.25">
      <c r="A128285">
        <v>387159</v>
      </c>
      <c r="B128285" s="1">
        <v>44423.639346278316</v>
      </c>
    </row>
    <row r="128286" spans="1:2" x14ac:dyDescent="0.25">
      <c r="A128286">
        <v>387163</v>
      </c>
      <c r="B128286" s="1">
        <v>44423.639346278316</v>
      </c>
    </row>
    <row r="128287" spans="1:2" x14ac:dyDescent="0.25">
      <c r="A128287">
        <v>387165</v>
      </c>
      <c r="B128287" s="1">
        <v>44423.640559870553</v>
      </c>
    </row>
    <row r="128288" spans="1:2" x14ac:dyDescent="0.25">
      <c r="A128288">
        <v>387166</v>
      </c>
      <c r="B128288" s="1">
        <v>44423.640964401289</v>
      </c>
    </row>
    <row r="128289" spans="1:2" x14ac:dyDescent="0.25">
      <c r="A128289">
        <v>387170</v>
      </c>
      <c r="B128289" s="1">
        <v>44423.641346476637</v>
      </c>
    </row>
    <row r="128290" spans="1:2" x14ac:dyDescent="0.25">
      <c r="A128290">
        <v>387174</v>
      </c>
      <c r="B128290" s="1">
        <v>44423.641773462783</v>
      </c>
    </row>
    <row r="128291" spans="1:2" x14ac:dyDescent="0.25">
      <c r="A128291">
        <v>387176</v>
      </c>
      <c r="B128291" s="1">
        <v>44423.642177993526</v>
      </c>
    </row>
    <row r="128292" spans="1:2" x14ac:dyDescent="0.25">
      <c r="A128292">
        <v>387177</v>
      </c>
      <c r="B128292" s="1">
        <v>44423.642414624468</v>
      </c>
    </row>
    <row r="128293" spans="1:2" x14ac:dyDescent="0.25">
      <c r="A128293">
        <v>387179</v>
      </c>
      <c r="B128293" s="1">
        <v>44423.642963957638</v>
      </c>
    </row>
    <row r="128294" spans="1:2" x14ac:dyDescent="0.25">
      <c r="A128294">
        <v>387183</v>
      </c>
      <c r="B128294" s="1">
        <v>44423.644605177993</v>
      </c>
    </row>
    <row r="128295" spans="1:2" x14ac:dyDescent="0.25">
      <c r="A128295">
        <v>387185</v>
      </c>
      <c r="B128295" s="1">
        <v>44423.645130771816</v>
      </c>
    </row>
    <row r="128296" spans="1:2" x14ac:dyDescent="0.25">
      <c r="A128296">
        <v>387186</v>
      </c>
      <c r="B128296" s="1">
        <v>44423.64541423948</v>
      </c>
    </row>
    <row r="128297" spans="1:2" x14ac:dyDescent="0.25">
      <c r="A128297">
        <v>387189</v>
      </c>
      <c r="B128297" s="1">
        <v>44423.64541423948</v>
      </c>
    </row>
    <row r="128298" spans="1:2" x14ac:dyDescent="0.25">
      <c r="A128298">
        <v>387193</v>
      </c>
      <c r="B128298" s="1">
        <v>44423.64581877023</v>
      </c>
    </row>
    <row r="128299" spans="1:2" x14ac:dyDescent="0.25">
      <c r="A128299">
        <v>387197</v>
      </c>
      <c r="B128299" s="1">
        <v>44423.646534623251</v>
      </c>
    </row>
    <row r="128300" spans="1:2" x14ac:dyDescent="0.25">
      <c r="A128300">
        <v>387199</v>
      </c>
      <c r="B128300" s="1">
        <v>44423.647022919402</v>
      </c>
    </row>
    <row r="128301" spans="1:2" x14ac:dyDescent="0.25">
      <c r="A128301">
        <v>387201</v>
      </c>
      <c r="B128301" s="1">
        <v>44423.647450178534</v>
      </c>
    </row>
    <row r="128302" spans="1:2" x14ac:dyDescent="0.25">
      <c r="A128302">
        <v>387202</v>
      </c>
      <c r="B128302" s="1">
        <v>44423.649459546927</v>
      </c>
    </row>
    <row r="128303" spans="1:2" x14ac:dyDescent="0.25">
      <c r="A128303">
        <v>387206</v>
      </c>
      <c r="B128303" s="1">
        <v>44423.651051362649</v>
      </c>
    </row>
    <row r="128304" spans="1:2" x14ac:dyDescent="0.25">
      <c r="A128304">
        <v>387207</v>
      </c>
      <c r="B128304" s="1">
        <v>44423.65148220065</v>
      </c>
    </row>
    <row r="128305" spans="1:2" x14ac:dyDescent="0.25">
      <c r="A128305">
        <v>387211</v>
      </c>
      <c r="B128305" s="1">
        <v>44423.651600695819</v>
      </c>
    </row>
    <row r="128306" spans="1:2" x14ac:dyDescent="0.25">
      <c r="A128306">
        <v>387212</v>
      </c>
      <c r="B128306" s="1">
        <v>44423.651886731393</v>
      </c>
    </row>
    <row r="128307" spans="1:2" x14ac:dyDescent="0.25">
      <c r="A128307">
        <v>387217</v>
      </c>
      <c r="B128307" s="1">
        <v>44423.652882473223</v>
      </c>
    </row>
    <row r="128308" spans="1:2" x14ac:dyDescent="0.25">
      <c r="A128308">
        <v>387218</v>
      </c>
      <c r="B128308" s="1">
        <v>44423.653504854366</v>
      </c>
    </row>
    <row r="128309" spans="1:2" x14ac:dyDescent="0.25">
      <c r="A128309">
        <v>387220</v>
      </c>
      <c r="B128309" s="1">
        <v>44423.653706472978</v>
      </c>
    </row>
    <row r="128310" spans="1:2" x14ac:dyDescent="0.25">
      <c r="A128310">
        <v>387223</v>
      </c>
      <c r="B128310" s="1">
        <v>44423.654103213601</v>
      </c>
    </row>
    <row r="128311" spans="1:2" x14ac:dyDescent="0.25">
      <c r="A128311">
        <v>387224</v>
      </c>
      <c r="B128311" s="1">
        <v>44423.65431391586</v>
      </c>
    </row>
    <row r="128312" spans="1:2" x14ac:dyDescent="0.25">
      <c r="A128312">
        <v>387225</v>
      </c>
      <c r="B128312" s="1">
        <v>44423.65431391586</v>
      </c>
    </row>
    <row r="128313" spans="1:2" x14ac:dyDescent="0.25">
      <c r="A128313">
        <v>387229</v>
      </c>
      <c r="B128313" s="1">
        <v>44423.654718446596</v>
      </c>
    </row>
    <row r="128314" spans="1:2" x14ac:dyDescent="0.25">
      <c r="A128314">
        <v>387234</v>
      </c>
      <c r="B128314" s="1">
        <v>44423.655122977347</v>
      </c>
    </row>
    <row r="128315" spans="1:2" x14ac:dyDescent="0.25">
      <c r="A128315">
        <v>387239</v>
      </c>
      <c r="B128315" s="1">
        <v>44423.65552750809</v>
      </c>
    </row>
    <row r="128316" spans="1:2" x14ac:dyDescent="0.25">
      <c r="A128316">
        <v>387243</v>
      </c>
      <c r="B128316" s="1">
        <v>44423.655932038841</v>
      </c>
    </row>
    <row r="128317" spans="1:2" x14ac:dyDescent="0.25">
      <c r="A128317">
        <v>387245</v>
      </c>
      <c r="B128317" s="1">
        <v>44423.655932038841</v>
      </c>
    </row>
    <row r="128318" spans="1:2" x14ac:dyDescent="0.25">
      <c r="A128318">
        <v>387247</v>
      </c>
      <c r="B128318" s="1">
        <v>44423.656741100327</v>
      </c>
    </row>
    <row r="128319" spans="1:2" x14ac:dyDescent="0.25">
      <c r="A128319">
        <v>387250</v>
      </c>
      <c r="B128319" s="1">
        <v>44423.656741100327</v>
      </c>
    </row>
    <row r="128320" spans="1:2" x14ac:dyDescent="0.25">
      <c r="A128320">
        <v>387253</v>
      </c>
      <c r="B128320" s="1">
        <v>44423.65714563107</v>
      </c>
    </row>
    <row r="128321" spans="1:2" x14ac:dyDescent="0.25">
      <c r="A128321">
        <v>387255</v>
      </c>
      <c r="B128321" s="1">
        <v>44423.657429731131</v>
      </c>
    </row>
    <row r="128322" spans="1:2" x14ac:dyDescent="0.25">
      <c r="A128322">
        <v>387259</v>
      </c>
      <c r="B128322" s="1">
        <v>44423.6583592233</v>
      </c>
    </row>
    <row r="128323" spans="1:2" x14ac:dyDescent="0.25">
      <c r="A128323">
        <v>387262</v>
      </c>
      <c r="B128323" s="1">
        <v>44423.658680990018</v>
      </c>
    </row>
    <row r="128324" spans="1:2" x14ac:dyDescent="0.25">
      <c r="A128324">
        <v>387266</v>
      </c>
      <c r="B128324" s="1">
        <v>44423.658711508528</v>
      </c>
    </row>
    <row r="128325" spans="1:2" x14ac:dyDescent="0.25">
      <c r="A128325">
        <v>387270</v>
      </c>
      <c r="B128325" s="1">
        <v>44423.658763754043</v>
      </c>
    </row>
    <row r="128326" spans="1:2" x14ac:dyDescent="0.25">
      <c r="A128326">
        <v>387274</v>
      </c>
      <c r="B128326" s="1">
        <v>44423.659168284794</v>
      </c>
    </row>
    <row r="128327" spans="1:2" x14ac:dyDescent="0.25">
      <c r="A128327">
        <v>387277</v>
      </c>
      <c r="B128327" s="1">
        <v>44423.659291360207</v>
      </c>
    </row>
    <row r="128328" spans="1:2" x14ac:dyDescent="0.25">
      <c r="A128328">
        <v>387282</v>
      </c>
      <c r="B128328" s="1">
        <v>44423.65957281553</v>
      </c>
    </row>
    <row r="128329" spans="1:2" x14ac:dyDescent="0.25">
      <c r="A128329">
        <v>387287</v>
      </c>
      <c r="B128329" s="1">
        <v>44423.659962767415</v>
      </c>
    </row>
    <row r="128330" spans="1:2" x14ac:dyDescent="0.25">
      <c r="A128330">
        <v>387289</v>
      </c>
      <c r="B128330" s="1">
        <v>44423.66119093851</v>
      </c>
    </row>
    <row r="128331" spans="1:2" x14ac:dyDescent="0.25">
      <c r="A128331">
        <v>387294</v>
      </c>
      <c r="B128331" s="1">
        <v>44423.662404530747</v>
      </c>
    </row>
    <row r="128332" spans="1:2" x14ac:dyDescent="0.25">
      <c r="A128332">
        <v>387296</v>
      </c>
      <c r="B128332" s="1">
        <v>44423.662465285197</v>
      </c>
    </row>
    <row r="128333" spans="1:2" x14ac:dyDescent="0.25">
      <c r="A128333">
        <v>387297</v>
      </c>
      <c r="B128333" s="1">
        <v>44423.664022653727</v>
      </c>
    </row>
    <row r="128334" spans="1:2" x14ac:dyDescent="0.25">
      <c r="A128334">
        <v>387299</v>
      </c>
      <c r="B128334" s="1">
        <v>44423.665236245957</v>
      </c>
    </row>
    <row r="128335" spans="1:2" x14ac:dyDescent="0.25">
      <c r="A128335">
        <v>387304</v>
      </c>
      <c r="B128335" s="1">
        <v>44423.6656407767</v>
      </c>
    </row>
    <row r="128336" spans="1:2" x14ac:dyDescent="0.25">
      <c r="A128336">
        <v>387308</v>
      </c>
      <c r="B128336" s="1">
        <v>44423.6656407767</v>
      </c>
    </row>
    <row r="128337" spans="1:2" x14ac:dyDescent="0.25">
      <c r="A128337">
        <v>387313</v>
      </c>
      <c r="B128337" s="1">
        <v>44423.6656407767</v>
      </c>
    </row>
    <row r="128338" spans="1:2" x14ac:dyDescent="0.25">
      <c r="A128338">
        <v>387316</v>
      </c>
      <c r="B128338" s="1">
        <v>44423.665730765708</v>
      </c>
    </row>
    <row r="128339" spans="1:2" x14ac:dyDescent="0.25">
      <c r="A128339">
        <v>387320</v>
      </c>
      <c r="B128339" s="1">
        <v>44423.666045307444</v>
      </c>
    </row>
    <row r="128340" spans="1:2" x14ac:dyDescent="0.25">
      <c r="A128340">
        <v>387324</v>
      </c>
      <c r="B128340" s="1">
        <v>44423.667663430417</v>
      </c>
    </row>
    <row r="128341" spans="1:2" x14ac:dyDescent="0.25">
      <c r="A128341">
        <v>387329</v>
      </c>
      <c r="B128341" s="1">
        <v>44423.667663430417</v>
      </c>
    </row>
    <row r="128342" spans="1:2" x14ac:dyDescent="0.25">
      <c r="A128342">
        <v>387333</v>
      </c>
      <c r="B128342" s="1">
        <v>44423.667663430417</v>
      </c>
    </row>
    <row r="128343" spans="1:2" x14ac:dyDescent="0.25">
      <c r="A128343">
        <v>387335</v>
      </c>
      <c r="B128343" s="1">
        <v>44423.668446913056</v>
      </c>
    </row>
    <row r="128344" spans="1:2" x14ac:dyDescent="0.25">
      <c r="A128344">
        <v>387338</v>
      </c>
      <c r="B128344" s="1">
        <v>44423.669281553397</v>
      </c>
    </row>
    <row r="128345" spans="1:2" x14ac:dyDescent="0.25">
      <c r="A128345">
        <v>387342</v>
      </c>
      <c r="B128345" s="1">
        <v>44423.670247505113</v>
      </c>
    </row>
    <row r="128346" spans="1:2" x14ac:dyDescent="0.25">
      <c r="A128346">
        <v>387347</v>
      </c>
      <c r="B128346" s="1">
        <v>44423.670247505113</v>
      </c>
    </row>
    <row r="128347" spans="1:2" x14ac:dyDescent="0.25">
      <c r="A128347">
        <v>387349</v>
      </c>
      <c r="B128347" s="1">
        <v>44423.670495145627</v>
      </c>
    </row>
    <row r="128348" spans="1:2" x14ac:dyDescent="0.25">
      <c r="A128348">
        <v>387354</v>
      </c>
      <c r="B128348" s="1">
        <v>44423.671071504868</v>
      </c>
    </row>
    <row r="128349" spans="1:2" x14ac:dyDescent="0.25">
      <c r="A128349">
        <v>387356</v>
      </c>
      <c r="B128349" s="1">
        <v>44423.671304207121</v>
      </c>
    </row>
    <row r="128350" spans="1:2" x14ac:dyDescent="0.25">
      <c r="A128350">
        <v>387359</v>
      </c>
      <c r="B128350" s="1">
        <v>44423.671407208472</v>
      </c>
    </row>
    <row r="128351" spans="1:2" x14ac:dyDescent="0.25">
      <c r="A128351">
        <v>387363</v>
      </c>
      <c r="B128351" s="1">
        <v>44423.671666666662</v>
      </c>
    </row>
    <row r="128352" spans="1:2" x14ac:dyDescent="0.25">
      <c r="A128352">
        <v>387367</v>
      </c>
      <c r="B128352" s="1">
        <v>44423.672113268607</v>
      </c>
    </row>
    <row r="128353" spans="1:2" x14ac:dyDescent="0.25">
      <c r="A128353">
        <v>387369</v>
      </c>
      <c r="B128353" s="1">
        <v>44423.673451948605</v>
      </c>
    </row>
    <row r="128354" spans="1:2" x14ac:dyDescent="0.25">
      <c r="A128354">
        <v>387371</v>
      </c>
      <c r="B128354" s="1">
        <v>44423.673512985624</v>
      </c>
    </row>
    <row r="128355" spans="1:2" x14ac:dyDescent="0.25">
      <c r="A128355">
        <v>387373</v>
      </c>
      <c r="B128355" s="1">
        <v>44423.67373139158</v>
      </c>
    </row>
    <row r="128356" spans="1:2" x14ac:dyDescent="0.25">
      <c r="A128356">
        <v>387375</v>
      </c>
      <c r="B128356" s="1">
        <v>44423.6737571337</v>
      </c>
    </row>
    <row r="128357" spans="1:2" x14ac:dyDescent="0.25">
      <c r="A128357">
        <v>387376</v>
      </c>
      <c r="B128357" s="1">
        <v>44423.674135922331</v>
      </c>
    </row>
    <row r="128358" spans="1:2" x14ac:dyDescent="0.25">
      <c r="A128358">
        <v>387381</v>
      </c>
      <c r="B128358" s="1">
        <v>44423.674153874323</v>
      </c>
    </row>
    <row r="128359" spans="1:2" x14ac:dyDescent="0.25">
      <c r="A128359">
        <v>387384</v>
      </c>
      <c r="B128359" s="1">
        <v>44423.674825281531</v>
      </c>
    </row>
    <row r="128360" spans="1:2" x14ac:dyDescent="0.25">
      <c r="A128360">
        <v>387388</v>
      </c>
      <c r="B128360" s="1">
        <v>44423.674944983817</v>
      </c>
    </row>
    <row r="128361" spans="1:2" x14ac:dyDescent="0.25">
      <c r="A128361">
        <v>387393</v>
      </c>
      <c r="B128361" s="1">
        <v>44423.675222022153</v>
      </c>
    </row>
    <row r="128362" spans="1:2" x14ac:dyDescent="0.25">
      <c r="A128362">
        <v>387394</v>
      </c>
      <c r="B128362" s="1">
        <v>44423.675754045304</v>
      </c>
    </row>
    <row r="128363" spans="1:2" x14ac:dyDescent="0.25">
      <c r="A128363">
        <v>387395</v>
      </c>
      <c r="B128363" s="1">
        <v>44423.676158576054</v>
      </c>
    </row>
    <row r="128364" spans="1:2" x14ac:dyDescent="0.25">
      <c r="A128364">
        <v>387399</v>
      </c>
      <c r="B128364" s="1">
        <v>44423.676967637541</v>
      </c>
    </row>
    <row r="128365" spans="1:2" x14ac:dyDescent="0.25">
      <c r="A128365">
        <v>387404</v>
      </c>
      <c r="B128365" s="1">
        <v>44423.677372168284</v>
      </c>
    </row>
    <row r="128366" spans="1:2" x14ac:dyDescent="0.25">
      <c r="A128366">
        <v>387408</v>
      </c>
      <c r="B128366" s="1">
        <v>44423.677372168284</v>
      </c>
    </row>
    <row r="128367" spans="1:2" x14ac:dyDescent="0.25">
      <c r="A128367">
        <v>387412</v>
      </c>
      <c r="B128367" s="1">
        <v>44423.67818122977</v>
      </c>
    </row>
    <row r="128368" spans="1:2" x14ac:dyDescent="0.25">
      <c r="A128368">
        <v>387416</v>
      </c>
      <c r="B128368" s="1">
        <v>44423.678585760521</v>
      </c>
    </row>
    <row r="128369" spans="1:2" x14ac:dyDescent="0.25">
      <c r="A128369">
        <v>387419</v>
      </c>
      <c r="B128369" s="1">
        <v>44423.678990291257</v>
      </c>
    </row>
    <row r="128370" spans="1:2" x14ac:dyDescent="0.25">
      <c r="A128370">
        <v>387422</v>
      </c>
      <c r="B128370" s="1">
        <v>44423.680608414237</v>
      </c>
    </row>
    <row r="128371" spans="1:2" x14ac:dyDescent="0.25">
      <c r="A128371">
        <v>387426</v>
      </c>
      <c r="B128371" s="1">
        <v>44423.680608414237</v>
      </c>
    </row>
    <row r="128372" spans="1:2" x14ac:dyDescent="0.25">
      <c r="A128372">
        <v>387430</v>
      </c>
      <c r="B128372" s="1">
        <v>44423.680990020446</v>
      </c>
    </row>
    <row r="128373" spans="1:2" x14ac:dyDescent="0.25">
      <c r="A128373">
        <v>387435</v>
      </c>
      <c r="B128373" s="1">
        <v>44423.681417475731</v>
      </c>
    </row>
    <row r="128374" spans="1:2" x14ac:dyDescent="0.25">
      <c r="A128374">
        <v>387437</v>
      </c>
      <c r="B128374" s="1">
        <v>44423.681822006467</v>
      </c>
    </row>
    <row r="128375" spans="1:2" x14ac:dyDescent="0.25">
      <c r="A128375">
        <v>387442</v>
      </c>
      <c r="B128375" s="1">
        <v>44423.681822006474</v>
      </c>
    </row>
    <row r="128376" spans="1:2" x14ac:dyDescent="0.25">
      <c r="A128376">
        <v>387443</v>
      </c>
      <c r="B128376" s="1">
        <v>44423.682226537218</v>
      </c>
    </row>
    <row r="128377" spans="1:2" x14ac:dyDescent="0.25">
      <c r="A128377">
        <v>387448</v>
      </c>
      <c r="B128377" s="1">
        <v>44423.682226537218</v>
      </c>
    </row>
    <row r="128378" spans="1:2" x14ac:dyDescent="0.25">
      <c r="A128378">
        <v>387450</v>
      </c>
      <c r="B128378" s="1">
        <v>44423.68242439039</v>
      </c>
    </row>
    <row r="128379" spans="1:2" x14ac:dyDescent="0.25">
      <c r="A128379">
        <v>387454</v>
      </c>
      <c r="B128379" s="1">
        <v>44423.683035598704</v>
      </c>
    </row>
    <row r="128380" spans="1:2" x14ac:dyDescent="0.25">
      <c r="A128380">
        <v>387455</v>
      </c>
      <c r="B128380" s="1">
        <v>44423.683440129455</v>
      </c>
    </row>
    <row r="128381" spans="1:2" x14ac:dyDescent="0.25">
      <c r="A128381">
        <v>387458</v>
      </c>
      <c r="B128381" s="1">
        <v>44423.683844660191</v>
      </c>
    </row>
    <row r="128382" spans="1:2" x14ac:dyDescent="0.25">
      <c r="A128382">
        <v>387459</v>
      </c>
      <c r="B128382" s="1">
        <v>44423.684000000001</v>
      </c>
    </row>
    <row r="128383" spans="1:2" x14ac:dyDescent="0.25">
      <c r="A128383">
        <v>387463</v>
      </c>
      <c r="B128383" s="1">
        <v>44423.684249190941</v>
      </c>
    </row>
    <row r="128384" spans="1:2" x14ac:dyDescent="0.25">
      <c r="A128384">
        <v>387467</v>
      </c>
      <c r="B128384" s="1">
        <v>44423.684333333338</v>
      </c>
    </row>
    <row r="128385" spans="1:2" x14ac:dyDescent="0.25">
      <c r="A128385">
        <v>387471</v>
      </c>
      <c r="B128385" s="1">
        <v>44423.684438612021</v>
      </c>
    </row>
    <row r="128386" spans="1:2" x14ac:dyDescent="0.25">
      <c r="A128386">
        <v>387472</v>
      </c>
      <c r="B128386" s="1">
        <v>44423.684530167549</v>
      </c>
    </row>
    <row r="128387" spans="1:2" x14ac:dyDescent="0.25">
      <c r="A128387">
        <v>387476</v>
      </c>
      <c r="B128387" s="1">
        <v>44423.684653721684</v>
      </c>
    </row>
    <row r="128388" spans="1:2" x14ac:dyDescent="0.25">
      <c r="A128388">
        <v>387479</v>
      </c>
      <c r="B128388" s="1">
        <v>44423.685058252428</v>
      </c>
    </row>
    <row r="128389" spans="1:2" x14ac:dyDescent="0.25">
      <c r="A128389">
        <v>387482</v>
      </c>
      <c r="B128389" s="1">
        <v>44423.686676375408</v>
      </c>
    </row>
    <row r="128390" spans="1:2" x14ac:dyDescent="0.25">
      <c r="A128390">
        <v>387483</v>
      </c>
      <c r="B128390" s="1">
        <v>44423.687080906144</v>
      </c>
    </row>
    <row r="128391" spans="1:2" x14ac:dyDescent="0.25">
      <c r="A128391">
        <v>387484</v>
      </c>
      <c r="B128391" s="1">
        <v>44423.687459944456</v>
      </c>
    </row>
    <row r="128392" spans="1:2" x14ac:dyDescent="0.25">
      <c r="A128392">
        <v>387487</v>
      </c>
      <c r="B128392" s="1">
        <v>44423.687485436894</v>
      </c>
    </row>
    <row r="128393" spans="1:2" x14ac:dyDescent="0.25">
      <c r="A128393">
        <v>387492</v>
      </c>
      <c r="B128393" s="1">
        <v>44423.687485436894</v>
      </c>
    </row>
    <row r="128394" spans="1:2" x14ac:dyDescent="0.25">
      <c r="A128394">
        <v>387495</v>
      </c>
      <c r="B128394" s="1">
        <v>44423.687666666665</v>
      </c>
    </row>
    <row r="128395" spans="1:2" x14ac:dyDescent="0.25">
      <c r="A128395">
        <v>387496</v>
      </c>
      <c r="B128395" s="1">
        <v>44423.689508090618</v>
      </c>
    </row>
    <row r="128396" spans="1:2" x14ac:dyDescent="0.25">
      <c r="A128396">
        <v>387498</v>
      </c>
      <c r="B128396" s="1">
        <v>44423.690317152104</v>
      </c>
    </row>
    <row r="128397" spans="1:2" x14ac:dyDescent="0.25">
      <c r="A128397">
        <v>387503</v>
      </c>
      <c r="B128397" s="1">
        <v>44423.690721682848</v>
      </c>
    </row>
    <row r="128398" spans="1:2" x14ac:dyDescent="0.25">
      <c r="A128398">
        <v>387505</v>
      </c>
      <c r="B128398" s="1">
        <v>44423.693148867314</v>
      </c>
    </row>
    <row r="128399" spans="1:2" x14ac:dyDescent="0.25">
      <c r="A128399">
        <v>387508</v>
      </c>
      <c r="B128399" s="1">
        <v>44423.693148867314</v>
      </c>
    </row>
    <row r="128400" spans="1:2" x14ac:dyDescent="0.25">
      <c r="A128400">
        <v>387511</v>
      </c>
      <c r="B128400" s="1">
        <v>44423.693553398058</v>
      </c>
    </row>
    <row r="128401" spans="1:2" x14ac:dyDescent="0.25">
      <c r="A128401">
        <v>387513</v>
      </c>
      <c r="B128401" s="1">
        <v>44423.693553398058</v>
      </c>
    </row>
    <row r="128402" spans="1:2" x14ac:dyDescent="0.25">
      <c r="A128402">
        <v>387518</v>
      </c>
      <c r="B128402" s="1">
        <v>44423.6937162389</v>
      </c>
    </row>
    <row r="128403" spans="1:2" x14ac:dyDescent="0.25">
      <c r="A128403">
        <v>387521</v>
      </c>
      <c r="B128403" s="1">
        <v>44423.693957928801</v>
      </c>
    </row>
    <row r="128404" spans="1:2" x14ac:dyDescent="0.25">
      <c r="A128404">
        <v>387523</v>
      </c>
      <c r="B128404" s="1">
        <v>44423.693957928801</v>
      </c>
    </row>
    <row r="128405" spans="1:2" x14ac:dyDescent="0.25">
      <c r="A128405">
        <v>387524</v>
      </c>
      <c r="B128405" s="1">
        <v>44423.694766990295</v>
      </c>
    </row>
    <row r="128406" spans="1:2" x14ac:dyDescent="0.25">
      <c r="A128406">
        <v>387527</v>
      </c>
      <c r="B128406" s="1">
        <v>44423.696249275185</v>
      </c>
    </row>
    <row r="128407" spans="1:2" x14ac:dyDescent="0.25">
      <c r="A128407">
        <v>387532</v>
      </c>
      <c r="B128407" s="1">
        <v>44423.696462904751</v>
      </c>
    </row>
    <row r="128408" spans="1:2" x14ac:dyDescent="0.25">
      <c r="A128408">
        <v>387535</v>
      </c>
      <c r="B128408" s="1">
        <v>44423.697194174754</v>
      </c>
    </row>
    <row r="128409" spans="1:2" x14ac:dyDescent="0.25">
      <c r="A128409">
        <v>387538</v>
      </c>
      <c r="B128409" s="1">
        <v>44423.698407766991</v>
      </c>
    </row>
    <row r="128410" spans="1:2" x14ac:dyDescent="0.25">
      <c r="A128410">
        <v>387539</v>
      </c>
      <c r="B128410" s="1">
        <v>44423.698407766991</v>
      </c>
    </row>
    <row r="128411" spans="1:2" x14ac:dyDescent="0.25">
      <c r="A128411">
        <v>387542</v>
      </c>
      <c r="B128411" s="1">
        <v>44423.699621359228</v>
      </c>
    </row>
    <row r="128412" spans="1:2" x14ac:dyDescent="0.25">
      <c r="A128412">
        <v>387546</v>
      </c>
      <c r="B128412" s="1">
        <v>44423.699621359228</v>
      </c>
    </row>
    <row r="128413" spans="1:2" x14ac:dyDescent="0.25">
      <c r="A128413">
        <v>387549</v>
      </c>
      <c r="B128413" s="1">
        <v>44423.700025889964</v>
      </c>
    </row>
    <row r="128414" spans="1:2" x14ac:dyDescent="0.25">
      <c r="A128414">
        <v>387554</v>
      </c>
      <c r="B128414" s="1">
        <v>44423.701239482201</v>
      </c>
    </row>
    <row r="128415" spans="1:2" x14ac:dyDescent="0.25">
      <c r="A128415">
        <v>387558</v>
      </c>
      <c r="B128415" s="1">
        <v>44423.701620532855</v>
      </c>
    </row>
    <row r="128416" spans="1:2" x14ac:dyDescent="0.25">
      <c r="A128416">
        <v>387563</v>
      </c>
      <c r="B128416" s="1">
        <v>44423.701644012945</v>
      </c>
    </row>
    <row r="128417" spans="1:2" x14ac:dyDescent="0.25">
      <c r="A128417">
        <v>387564</v>
      </c>
      <c r="B128417" s="1">
        <v>44423.701644012945</v>
      </c>
    </row>
    <row r="128418" spans="1:2" x14ac:dyDescent="0.25">
      <c r="A128418">
        <v>387568</v>
      </c>
      <c r="B128418" s="1">
        <v>44423.701644012945</v>
      </c>
    </row>
    <row r="128419" spans="1:2" x14ac:dyDescent="0.25">
      <c r="A128419">
        <v>387569</v>
      </c>
      <c r="B128419" s="1">
        <v>44423.702048543688</v>
      </c>
    </row>
    <row r="128420" spans="1:2" x14ac:dyDescent="0.25">
      <c r="A128420">
        <v>387570</v>
      </c>
      <c r="B128420" s="1">
        <v>44423.702841273232</v>
      </c>
    </row>
    <row r="128421" spans="1:2" x14ac:dyDescent="0.25">
      <c r="A128421">
        <v>387571</v>
      </c>
      <c r="B128421" s="1">
        <v>44423.703262135918</v>
      </c>
    </row>
    <row r="128422" spans="1:2" x14ac:dyDescent="0.25">
      <c r="A128422">
        <v>387573</v>
      </c>
      <c r="B128422" s="1">
        <v>44423.703666666668</v>
      </c>
    </row>
    <row r="128423" spans="1:2" x14ac:dyDescent="0.25">
      <c r="A128423">
        <v>387575</v>
      </c>
      <c r="B128423" s="1">
        <v>44423.704071197411</v>
      </c>
    </row>
    <row r="128424" spans="1:2" x14ac:dyDescent="0.25">
      <c r="A128424">
        <v>387580</v>
      </c>
      <c r="B128424" s="1">
        <v>44423.704475728155</v>
      </c>
    </row>
    <row r="128425" spans="1:2" x14ac:dyDescent="0.25">
      <c r="A128425">
        <v>387582</v>
      </c>
      <c r="B128425" s="1">
        <v>44423.705999999998</v>
      </c>
    </row>
    <row r="128426" spans="1:2" x14ac:dyDescent="0.25">
      <c r="A128426">
        <v>387586</v>
      </c>
      <c r="B128426" s="1">
        <v>44423.706093851135</v>
      </c>
    </row>
    <row r="128427" spans="1:2" x14ac:dyDescent="0.25">
      <c r="A128427">
        <v>387587</v>
      </c>
      <c r="B128427" s="1">
        <v>44423.706093851135</v>
      </c>
    </row>
    <row r="128428" spans="1:2" x14ac:dyDescent="0.25">
      <c r="A128428">
        <v>387589</v>
      </c>
      <c r="B128428" s="1">
        <v>44423.707307443365</v>
      </c>
    </row>
    <row r="128429" spans="1:2" x14ac:dyDescent="0.25">
      <c r="A128429">
        <v>387591</v>
      </c>
      <c r="B128429" s="1">
        <v>44423.707307443365</v>
      </c>
    </row>
    <row r="128430" spans="1:2" x14ac:dyDescent="0.25">
      <c r="A128430">
        <v>387595</v>
      </c>
      <c r="B128430" s="1">
        <v>44423.707711974115</v>
      </c>
    </row>
    <row r="128431" spans="1:2" x14ac:dyDescent="0.25">
      <c r="A128431">
        <v>387599</v>
      </c>
      <c r="B128431" s="1">
        <v>44423.707711974115</v>
      </c>
    </row>
    <row r="128432" spans="1:2" x14ac:dyDescent="0.25">
      <c r="A128432">
        <v>387602</v>
      </c>
      <c r="B128432" s="1">
        <v>44423.70778527177</v>
      </c>
    </row>
    <row r="128433" spans="1:2" x14ac:dyDescent="0.25">
      <c r="A128433">
        <v>387604</v>
      </c>
      <c r="B128433" s="1">
        <v>44423.708925566345</v>
      </c>
    </row>
    <row r="128434" spans="1:2" x14ac:dyDescent="0.25">
      <c r="A128434">
        <v>387607</v>
      </c>
      <c r="B128434" s="1">
        <v>44423.709006012148</v>
      </c>
    </row>
    <row r="128435" spans="1:2" x14ac:dyDescent="0.25">
      <c r="A128435">
        <v>387611</v>
      </c>
      <c r="B128435" s="1">
        <v>44423.709189123205</v>
      </c>
    </row>
    <row r="128436" spans="1:2" x14ac:dyDescent="0.25">
      <c r="A128436">
        <v>387612</v>
      </c>
      <c r="B128436" s="1">
        <v>44423.709219641714</v>
      </c>
    </row>
    <row r="128437" spans="1:2" x14ac:dyDescent="0.25">
      <c r="A128437">
        <v>387614</v>
      </c>
      <c r="B128437" s="1">
        <v>44423.709330097088</v>
      </c>
    </row>
    <row r="128438" spans="1:2" x14ac:dyDescent="0.25">
      <c r="A128438">
        <v>387617</v>
      </c>
      <c r="B128438" s="1">
        <v>44423.710948220069</v>
      </c>
    </row>
    <row r="128439" spans="1:2" x14ac:dyDescent="0.25">
      <c r="A128439">
        <v>387618</v>
      </c>
      <c r="B128439" s="1">
        <v>44423.711352750805</v>
      </c>
    </row>
    <row r="128440" spans="1:2" x14ac:dyDescent="0.25">
      <c r="A128440">
        <v>387620</v>
      </c>
      <c r="B128440" s="1">
        <v>44423.711757281555</v>
      </c>
    </row>
    <row r="128441" spans="1:2" x14ac:dyDescent="0.25">
      <c r="A128441">
        <v>387621</v>
      </c>
      <c r="B128441" s="1">
        <v>44423.712057863093</v>
      </c>
    </row>
    <row r="128442" spans="1:2" x14ac:dyDescent="0.25">
      <c r="A128442">
        <v>387622</v>
      </c>
      <c r="B128442" s="1">
        <v>44423.712161812298</v>
      </c>
    </row>
    <row r="128443" spans="1:2" x14ac:dyDescent="0.25">
      <c r="A128443">
        <v>387625</v>
      </c>
      <c r="B128443" s="1">
        <v>44423.712566343042</v>
      </c>
    </row>
    <row r="128444" spans="1:2" x14ac:dyDescent="0.25">
      <c r="A128444">
        <v>387627</v>
      </c>
      <c r="B128444" s="1">
        <v>44423.714588996758</v>
      </c>
    </row>
    <row r="128445" spans="1:2" x14ac:dyDescent="0.25">
      <c r="A128445">
        <v>387630</v>
      </c>
      <c r="B128445" s="1">
        <v>44423.714993527508</v>
      </c>
    </row>
    <row r="128446" spans="1:2" x14ac:dyDescent="0.25">
      <c r="A128446">
        <v>387631</v>
      </c>
      <c r="B128446" s="1">
        <v>44423.715231788083</v>
      </c>
    </row>
    <row r="128447" spans="1:2" x14ac:dyDescent="0.25">
      <c r="A128447">
        <v>387636</v>
      </c>
      <c r="B128447" s="1">
        <v>44423.715414899139</v>
      </c>
    </row>
    <row r="128448" spans="1:2" x14ac:dyDescent="0.25">
      <c r="A128448">
        <v>387639</v>
      </c>
      <c r="B128448" s="1">
        <v>44423.715802588995</v>
      </c>
    </row>
    <row r="128449" spans="1:2" x14ac:dyDescent="0.25">
      <c r="A128449">
        <v>387640</v>
      </c>
      <c r="B128449" s="1">
        <v>44423.716207119738</v>
      </c>
    </row>
    <row r="128450" spans="1:2" x14ac:dyDescent="0.25">
      <c r="A128450">
        <v>387643</v>
      </c>
      <c r="B128450" s="1">
        <v>44423.717420711975</v>
      </c>
    </row>
    <row r="128451" spans="1:2" x14ac:dyDescent="0.25">
      <c r="A128451">
        <v>387646</v>
      </c>
      <c r="B128451" s="1">
        <v>44423.718634304212</v>
      </c>
    </row>
    <row r="128452" spans="1:2" x14ac:dyDescent="0.25">
      <c r="A128452">
        <v>387648</v>
      </c>
      <c r="B128452" s="1">
        <v>44423.719038834955</v>
      </c>
    </row>
    <row r="128453" spans="1:2" x14ac:dyDescent="0.25">
      <c r="A128453">
        <v>387653</v>
      </c>
      <c r="B128453" s="1">
        <v>44423.719038834955</v>
      </c>
    </row>
    <row r="128454" spans="1:2" x14ac:dyDescent="0.25">
      <c r="A128454">
        <v>387654</v>
      </c>
      <c r="B128454" s="1">
        <v>44423.719038834955</v>
      </c>
    </row>
    <row r="128455" spans="1:2" x14ac:dyDescent="0.25">
      <c r="A128455">
        <v>387658</v>
      </c>
      <c r="B128455" s="1">
        <v>44423.719038834955</v>
      </c>
    </row>
    <row r="128456" spans="1:2" x14ac:dyDescent="0.25">
      <c r="A128456">
        <v>387660</v>
      </c>
      <c r="B128456" s="1">
        <v>44423.719046601764</v>
      </c>
    </row>
    <row r="128457" spans="1:2" x14ac:dyDescent="0.25">
      <c r="A128457">
        <v>387662</v>
      </c>
      <c r="B128457" s="1">
        <v>44423.719443365691</v>
      </c>
    </row>
    <row r="128458" spans="1:2" x14ac:dyDescent="0.25">
      <c r="A128458">
        <v>387663</v>
      </c>
      <c r="B128458" s="1">
        <v>44423.720252427185</v>
      </c>
    </row>
    <row r="128459" spans="1:2" x14ac:dyDescent="0.25">
      <c r="A128459">
        <v>387666</v>
      </c>
      <c r="B128459" s="1">
        <v>44423.720252427185</v>
      </c>
    </row>
    <row r="128460" spans="1:2" x14ac:dyDescent="0.25">
      <c r="A128460">
        <v>387667</v>
      </c>
      <c r="B128460" s="1">
        <v>44423.720252427185</v>
      </c>
    </row>
    <row r="128461" spans="1:2" x14ac:dyDescent="0.25">
      <c r="A128461">
        <v>387668</v>
      </c>
      <c r="B128461" s="1">
        <v>44423.720656957928</v>
      </c>
    </row>
    <row r="128462" spans="1:2" x14ac:dyDescent="0.25">
      <c r="A128462">
        <v>387670</v>
      </c>
      <c r="B128462" s="1">
        <v>44423.720656957928</v>
      </c>
    </row>
    <row r="128463" spans="1:2" x14ac:dyDescent="0.25">
      <c r="A128463">
        <v>387675</v>
      </c>
      <c r="B128463" s="1">
        <v>44423.720656957928</v>
      </c>
    </row>
    <row r="128464" spans="1:2" x14ac:dyDescent="0.25">
      <c r="A128464">
        <v>387677</v>
      </c>
      <c r="B128464" s="1">
        <v>44423.721061488672</v>
      </c>
    </row>
    <row r="128465" spans="1:2" x14ac:dyDescent="0.25">
      <c r="A128465">
        <v>387679</v>
      </c>
      <c r="B128465" s="1">
        <v>44423.721333333335</v>
      </c>
    </row>
    <row r="128466" spans="1:2" x14ac:dyDescent="0.25">
      <c r="A128466">
        <v>387682</v>
      </c>
      <c r="B128466" s="1">
        <v>44423.721466019415</v>
      </c>
    </row>
    <row r="128467" spans="1:2" x14ac:dyDescent="0.25">
      <c r="A128467">
        <v>387683</v>
      </c>
      <c r="B128467" s="1">
        <v>44423.722666666661</v>
      </c>
    </row>
    <row r="128468" spans="1:2" x14ac:dyDescent="0.25">
      <c r="A128468">
        <v>387684</v>
      </c>
      <c r="B128468" s="1">
        <v>44423.722679611645</v>
      </c>
    </row>
    <row r="128469" spans="1:2" x14ac:dyDescent="0.25">
      <c r="A128469">
        <v>387688</v>
      </c>
      <c r="B128469" s="1">
        <v>44423.723084142395</v>
      </c>
    </row>
    <row r="128470" spans="1:2" x14ac:dyDescent="0.25">
      <c r="A128470">
        <v>387693</v>
      </c>
      <c r="B128470" s="1">
        <v>44423.723380230113</v>
      </c>
    </row>
    <row r="128471" spans="1:2" x14ac:dyDescent="0.25">
      <c r="A128471">
        <v>387697</v>
      </c>
      <c r="B128471" s="1">
        <v>44423.723488673138</v>
      </c>
    </row>
    <row r="128472" spans="1:2" x14ac:dyDescent="0.25">
      <c r="A128472">
        <v>387702</v>
      </c>
      <c r="B128472" s="1">
        <v>44423.723488673138</v>
      </c>
    </row>
    <row r="128473" spans="1:2" x14ac:dyDescent="0.25">
      <c r="A128473">
        <v>387707</v>
      </c>
      <c r="B128473" s="1">
        <v>44423.723488673138</v>
      </c>
    </row>
    <row r="128474" spans="1:2" x14ac:dyDescent="0.25">
      <c r="A128474">
        <v>387710</v>
      </c>
      <c r="B128474" s="1">
        <v>44423.724297734625</v>
      </c>
    </row>
    <row r="128475" spans="1:2" x14ac:dyDescent="0.25">
      <c r="A128475">
        <v>387713</v>
      </c>
      <c r="B128475" s="1">
        <v>44423.725394451736</v>
      </c>
    </row>
    <row r="128476" spans="1:2" x14ac:dyDescent="0.25">
      <c r="A128476">
        <v>387716</v>
      </c>
      <c r="B128476" s="1">
        <v>44423.725511326862</v>
      </c>
    </row>
    <row r="128477" spans="1:2" x14ac:dyDescent="0.25">
      <c r="A128477">
        <v>387717</v>
      </c>
      <c r="B128477" s="1">
        <v>44423.725511326862</v>
      </c>
    </row>
    <row r="128478" spans="1:2" x14ac:dyDescent="0.25">
      <c r="A128478">
        <v>387722</v>
      </c>
      <c r="B128478" s="1">
        <v>44423.725915857605</v>
      </c>
    </row>
    <row r="128479" spans="1:2" x14ac:dyDescent="0.25">
      <c r="A128479">
        <v>387725</v>
      </c>
      <c r="B128479" s="1">
        <v>44423.725915857605</v>
      </c>
    </row>
    <row r="128480" spans="1:2" x14ac:dyDescent="0.25">
      <c r="A128480">
        <v>387729</v>
      </c>
      <c r="B128480" s="1">
        <v>44423.726724919092</v>
      </c>
    </row>
    <row r="128481" spans="1:2" x14ac:dyDescent="0.25">
      <c r="A128481">
        <v>387732</v>
      </c>
      <c r="B128481" s="1">
        <v>44423.726724919099</v>
      </c>
    </row>
    <row r="128482" spans="1:2" x14ac:dyDescent="0.25">
      <c r="A128482">
        <v>387733</v>
      </c>
      <c r="B128482" s="1">
        <v>44423.726999999999</v>
      </c>
    </row>
    <row r="128483" spans="1:2" x14ac:dyDescent="0.25">
      <c r="A128483">
        <v>387737</v>
      </c>
      <c r="B128483" s="1">
        <v>44423.727533980578</v>
      </c>
    </row>
    <row r="128484" spans="1:2" x14ac:dyDescent="0.25">
      <c r="A128484">
        <v>387740</v>
      </c>
      <c r="B128484" s="1">
        <v>44423.727938511329</v>
      </c>
    </row>
    <row r="128485" spans="1:2" x14ac:dyDescent="0.25">
      <c r="A128485">
        <v>387741</v>
      </c>
      <c r="B128485" s="1">
        <v>44423.728000000003</v>
      </c>
    </row>
    <row r="128486" spans="1:2" x14ac:dyDescent="0.25">
      <c r="A128486">
        <v>387744</v>
      </c>
      <c r="B128486" s="1">
        <v>44423.728659932247</v>
      </c>
    </row>
    <row r="128487" spans="1:2" x14ac:dyDescent="0.25">
      <c r="A128487">
        <v>387745</v>
      </c>
      <c r="B128487" s="1">
        <v>44423.728747572815</v>
      </c>
    </row>
    <row r="128488" spans="1:2" x14ac:dyDescent="0.25">
      <c r="A128488">
        <v>387748</v>
      </c>
      <c r="B128488" s="1">
        <v>44423.729152103559</v>
      </c>
    </row>
    <row r="128489" spans="1:2" x14ac:dyDescent="0.25">
      <c r="A128489">
        <v>387752</v>
      </c>
      <c r="B128489" s="1">
        <v>44423.729556634302</v>
      </c>
    </row>
    <row r="128490" spans="1:2" x14ac:dyDescent="0.25">
      <c r="A128490">
        <v>387756</v>
      </c>
      <c r="B128490" s="1">
        <v>44423.729556634302</v>
      </c>
    </row>
    <row r="128491" spans="1:2" x14ac:dyDescent="0.25">
      <c r="A128491">
        <v>387757</v>
      </c>
      <c r="B128491" s="1">
        <v>44423.729850154115</v>
      </c>
    </row>
    <row r="128492" spans="1:2" x14ac:dyDescent="0.25">
      <c r="A128492">
        <v>387760</v>
      </c>
      <c r="B128492" s="1">
        <v>44423.729961165045</v>
      </c>
    </row>
    <row r="128493" spans="1:2" x14ac:dyDescent="0.25">
      <c r="A128493">
        <v>387765</v>
      </c>
      <c r="B128493" s="1">
        <v>44423.729961165045</v>
      </c>
    </row>
    <row r="128494" spans="1:2" x14ac:dyDescent="0.25">
      <c r="A128494">
        <v>387768</v>
      </c>
      <c r="B128494" s="1">
        <v>44423.730365695796</v>
      </c>
    </row>
    <row r="128495" spans="1:2" x14ac:dyDescent="0.25">
      <c r="A128495">
        <v>387769</v>
      </c>
      <c r="B128495" s="1">
        <v>44423.731174757282</v>
      </c>
    </row>
    <row r="128496" spans="1:2" x14ac:dyDescent="0.25">
      <c r="A128496">
        <v>387773</v>
      </c>
      <c r="B128496" s="1">
        <v>44423.731579288025</v>
      </c>
    </row>
    <row r="128497" spans="1:2" x14ac:dyDescent="0.25">
      <c r="A128497">
        <v>387776</v>
      </c>
      <c r="B128497" s="1">
        <v>44423.731620227671</v>
      </c>
    </row>
    <row r="128498" spans="1:2" x14ac:dyDescent="0.25">
      <c r="A128498">
        <v>387779</v>
      </c>
      <c r="B128498" s="1">
        <v>44423.731666666667</v>
      </c>
    </row>
    <row r="128499" spans="1:2" x14ac:dyDescent="0.25">
      <c r="A128499">
        <v>387781</v>
      </c>
      <c r="B128499" s="1">
        <v>44423.732388349512</v>
      </c>
    </row>
    <row r="128500" spans="1:2" x14ac:dyDescent="0.25">
      <c r="A128500">
        <v>387784</v>
      </c>
      <c r="B128500" s="1">
        <v>44423.732792880262</v>
      </c>
    </row>
    <row r="128501" spans="1:2" x14ac:dyDescent="0.25">
      <c r="A128501">
        <v>387786</v>
      </c>
      <c r="B128501" s="1">
        <v>44423.733024079105</v>
      </c>
    </row>
    <row r="128502" spans="1:2" x14ac:dyDescent="0.25">
      <c r="A128502">
        <v>387790</v>
      </c>
      <c r="B128502" s="1">
        <v>44423.73329874569</v>
      </c>
    </row>
    <row r="128503" spans="1:2" x14ac:dyDescent="0.25">
      <c r="A128503">
        <v>387792</v>
      </c>
      <c r="B128503" s="1">
        <v>44423.733512375256</v>
      </c>
    </row>
    <row r="128504" spans="1:2" x14ac:dyDescent="0.25">
      <c r="A128504">
        <v>387794</v>
      </c>
      <c r="B128504" s="1">
        <v>44423.733601941749</v>
      </c>
    </row>
    <row r="128505" spans="1:2" x14ac:dyDescent="0.25">
      <c r="A128505">
        <v>387795</v>
      </c>
      <c r="B128505" s="1">
        <v>44423.734815533979</v>
      </c>
    </row>
    <row r="128506" spans="1:2" x14ac:dyDescent="0.25">
      <c r="A128506">
        <v>387796</v>
      </c>
      <c r="B128506" s="1">
        <v>44423.735220064729</v>
      </c>
    </row>
    <row r="128507" spans="1:2" x14ac:dyDescent="0.25">
      <c r="A128507">
        <v>387799</v>
      </c>
      <c r="B128507" s="1">
        <v>44423.736029126216</v>
      </c>
    </row>
    <row r="128508" spans="1:2" x14ac:dyDescent="0.25">
      <c r="A128508">
        <v>387801</v>
      </c>
      <c r="B128508" s="1">
        <v>44423.736433656959</v>
      </c>
    </row>
    <row r="128509" spans="1:2" x14ac:dyDescent="0.25">
      <c r="A128509">
        <v>387802</v>
      </c>
      <c r="B128509" s="1">
        <v>44423.736838187702</v>
      </c>
    </row>
    <row r="128510" spans="1:2" x14ac:dyDescent="0.25">
      <c r="A128510">
        <v>387803</v>
      </c>
      <c r="B128510" s="1">
        <v>44423.736838187702</v>
      </c>
    </row>
    <row r="128511" spans="1:2" x14ac:dyDescent="0.25">
      <c r="A128511">
        <v>387804</v>
      </c>
      <c r="B128511" s="1">
        <v>44423.736838187702</v>
      </c>
    </row>
    <row r="128512" spans="1:2" x14ac:dyDescent="0.25">
      <c r="A128512">
        <v>387805</v>
      </c>
      <c r="B128512" s="1">
        <v>44423.737242718445</v>
      </c>
    </row>
    <row r="128513" spans="1:2" x14ac:dyDescent="0.25">
      <c r="A128513">
        <v>387810</v>
      </c>
      <c r="B128513" s="1">
        <v>44423.737601855522</v>
      </c>
    </row>
    <row r="128514" spans="1:2" x14ac:dyDescent="0.25">
      <c r="A128514">
        <v>387814</v>
      </c>
      <c r="B128514" s="1">
        <v>44423.738120670183</v>
      </c>
    </row>
    <row r="128515" spans="1:2" x14ac:dyDescent="0.25">
      <c r="A128515">
        <v>387817</v>
      </c>
      <c r="B128515" s="1">
        <v>44423.738456310683</v>
      </c>
    </row>
    <row r="128516" spans="1:2" x14ac:dyDescent="0.25">
      <c r="A128516">
        <v>387820</v>
      </c>
      <c r="B128516" s="1">
        <v>44423.739265372169</v>
      </c>
    </row>
    <row r="128517" spans="1:2" x14ac:dyDescent="0.25">
      <c r="A128517">
        <v>387825</v>
      </c>
      <c r="B128517" s="1">
        <v>44423.740074433663</v>
      </c>
    </row>
    <row r="128518" spans="1:2" x14ac:dyDescent="0.25">
      <c r="A128518">
        <v>387828</v>
      </c>
      <c r="B128518" s="1">
        <v>44423.740074433663</v>
      </c>
    </row>
    <row r="128519" spans="1:2" x14ac:dyDescent="0.25">
      <c r="A128519">
        <v>387831</v>
      </c>
      <c r="B128519" s="1">
        <v>44423.741288025893</v>
      </c>
    </row>
    <row r="128520" spans="1:2" x14ac:dyDescent="0.25">
      <c r="A128520">
        <v>387836</v>
      </c>
      <c r="B128520" s="1">
        <v>44423.741288025893</v>
      </c>
    </row>
    <row r="128521" spans="1:2" x14ac:dyDescent="0.25">
      <c r="A128521">
        <v>387839</v>
      </c>
      <c r="B128521" s="1">
        <v>44423.741325113682</v>
      </c>
    </row>
    <row r="128522" spans="1:2" x14ac:dyDescent="0.25">
      <c r="A128522">
        <v>387841</v>
      </c>
      <c r="B128522" s="1">
        <v>44423.741660817286</v>
      </c>
    </row>
    <row r="128523" spans="1:2" x14ac:dyDescent="0.25">
      <c r="A128523">
        <v>387844</v>
      </c>
      <c r="B128523" s="1">
        <v>44423.741692556636</v>
      </c>
    </row>
    <row r="128524" spans="1:2" x14ac:dyDescent="0.25">
      <c r="A128524">
        <v>387848</v>
      </c>
      <c r="B128524" s="1">
        <v>44423.742501618122</v>
      </c>
    </row>
    <row r="128525" spans="1:2" x14ac:dyDescent="0.25">
      <c r="A128525">
        <v>387853</v>
      </c>
      <c r="B128525" s="1">
        <v>44423.74254585406</v>
      </c>
    </row>
    <row r="128526" spans="1:2" x14ac:dyDescent="0.25">
      <c r="A128526">
        <v>387858</v>
      </c>
      <c r="B128526" s="1">
        <v>44423.742667928098</v>
      </c>
    </row>
    <row r="128527" spans="1:2" x14ac:dyDescent="0.25">
      <c r="A128527">
        <v>387862</v>
      </c>
      <c r="B128527" s="1">
        <v>44423.743310679616</v>
      </c>
    </row>
    <row r="128528" spans="1:2" x14ac:dyDescent="0.25">
      <c r="A128528">
        <v>387865</v>
      </c>
      <c r="B128528" s="1">
        <v>44423.743715210352</v>
      </c>
    </row>
    <row r="128529" spans="1:2" x14ac:dyDescent="0.25">
      <c r="A128529">
        <v>387869</v>
      </c>
      <c r="B128529" s="1">
        <v>44423.743715210352</v>
      </c>
    </row>
    <row r="128530" spans="1:2" x14ac:dyDescent="0.25">
      <c r="A128530">
        <v>387870</v>
      </c>
      <c r="B128530" s="1">
        <v>44423.744524271846</v>
      </c>
    </row>
    <row r="128531" spans="1:2" x14ac:dyDescent="0.25">
      <c r="A128531">
        <v>387873</v>
      </c>
      <c r="B128531" s="1">
        <v>44423.746142394819</v>
      </c>
    </row>
    <row r="128532" spans="1:2" x14ac:dyDescent="0.25">
      <c r="A128532">
        <v>387877</v>
      </c>
      <c r="B128532" s="1">
        <v>44423.746142394819</v>
      </c>
    </row>
    <row r="128533" spans="1:2" x14ac:dyDescent="0.25">
      <c r="A128533">
        <v>387879</v>
      </c>
      <c r="B128533" s="1">
        <v>44423.746546925569</v>
      </c>
    </row>
    <row r="128534" spans="1:2" x14ac:dyDescent="0.25">
      <c r="A128534">
        <v>387883</v>
      </c>
      <c r="B128534" s="1">
        <v>44423.748165048542</v>
      </c>
    </row>
    <row r="128535" spans="1:2" x14ac:dyDescent="0.25">
      <c r="A128535">
        <v>387884</v>
      </c>
      <c r="B128535" s="1">
        <v>44423.74816504855</v>
      </c>
    </row>
    <row r="128536" spans="1:2" x14ac:dyDescent="0.25">
      <c r="A128536">
        <v>387886</v>
      </c>
      <c r="B128536" s="1">
        <v>44423.74816504855</v>
      </c>
    </row>
    <row r="128537" spans="1:2" x14ac:dyDescent="0.25">
      <c r="A128537">
        <v>387891</v>
      </c>
      <c r="B128537" s="1">
        <v>44423.74816504855</v>
      </c>
    </row>
    <row r="128538" spans="1:2" x14ac:dyDescent="0.25">
      <c r="A128538">
        <v>387895</v>
      </c>
      <c r="B128538" s="1">
        <v>44423.748569579286</v>
      </c>
    </row>
    <row r="128539" spans="1:2" x14ac:dyDescent="0.25">
      <c r="A128539">
        <v>387899</v>
      </c>
      <c r="B128539" s="1">
        <v>44423.748666666666</v>
      </c>
    </row>
    <row r="128540" spans="1:2" x14ac:dyDescent="0.25">
      <c r="A128540">
        <v>387902</v>
      </c>
      <c r="B128540" s="1">
        <v>44423.748741111485</v>
      </c>
    </row>
    <row r="128541" spans="1:2" x14ac:dyDescent="0.25">
      <c r="A128541">
        <v>387903</v>
      </c>
      <c r="B128541" s="1">
        <v>44423.749783171523</v>
      </c>
    </row>
    <row r="128542" spans="1:2" x14ac:dyDescent="0.25">
      <c r="A128542">
        <v>387905</v>
      </c>
      <c r="B128542" s="1">
        <v>44423.749783171523</v>
      </c>
    </row>
    <row r="128543" spans="1:2" x14ac:dyDescent="0.25">
      <c r="A128543">
        <v>387910</v>
      </c>
      <c r="B128543" s="1">
        <v>44423.749961851863</v>
      </c>
    </row>
    <row r="128544" spans="1:2" x14ac:dyDescent="0.25">
      <c r="A128544">
        <v>387913</v>
      </c>
      <c r="B128544" s="1">
        <v>44423.75014496292</v>
      </c>
    </row>
    <row r="128545" spans="1:2" x14ac:dyDescent="0.25">
      <c r="A128545">
        <v>387918</v>
      </c>
      <c r="B128545" s="1">
        <v>44423.750592233009</v>
      </c>
    </row>
    <row r="128546" spans="1:2" x14ac:dyDescent="0.25">
      <c r="A128546">
        <v>387919</v>
      </c>
      <c r="B128546" s="1">
        <v>44423.750996763752</v>
      </c>
    </row>
    <row r="128547" spans="1:2" x14ac:dyDescent="0.25">
      <c r="A128547">
        <v>387923</v>
      </c>
      <c r="B128547" s="1">
        <v>44423.751401294503</v>
      </c>
    </row>
    <row r="128548" spans="1:2" x14ac:dyDescent="0.25">
      <c r="A128548">
        <v>387927</v>
      </c>
      <c r="B128548" s="1">
        <v>44423.751487777336</v>
      </c>
    </row>
    <row r="128549" spans="1:2" x14ac:dyDescent="0.25">
      <c r="A128549">
        <v>387929</v>
      </c>
      <c r="B128549" s="1">
        <v>44423.751915036468</v>
      </c>
    </row>
    <row r="128550" spans="1:2" x14ac:dyDescent="0.25">
      <c r="A128550">
        <v>387934</v>
      </c>
      <c r="B128550" s="1">
        <v>44423.752250740072</v>
      </c>
    </row>
    <row r="128551" spans="1:2" x14ac:dyDescent="0.25">
      <c r="A128551">
        <v>387937</v>
      </c>
      <c r="B128551" s="1">
        <v>44423.752614886733</v>
      </c>
    </row>
    <row r="128552" spans="1:2" x14ac:dyDescent="0.25">
      <c r="A128552">
        <v>387938</v>
      </c>
      <c r="B128552" s="1">
        <v>44423.752614886733</v>
      </c>
    </row>
    <row r="128553" spans="1:2" x14ac:dyDescent="0.25">
      <c r="A128553">
        <v>387943</v>
      </c>
      <c r="B128553" s="1">
        <v>44423.754264961703</v>
      </c>
    </row>
    <row r="128554" spans="1:2" x14ac:dyDescent="0.25">
      <c r="A128554">
        <v>387947</v>
      </c>
      <c r="B128554" s="1">
        <v>44423.754637540456</v>
      </c>
    </row>
    <row r="128555" spans="1:2" x14ac:dyDescent="0.25">
      <c r="A128555">
        <v>387949</v>
      </c>
      <c r="B128555" s="1">
        <v>44423.755042071192</v>
      </c>
    </row>
    <row r="128556" spans="1:2" x14ac:dyDescent="0.25">
      <c r="A128556">
        <v>387950</v>
      </c>
      <c r="B128556" s="1">
        <v>44423.755446601943</v>
      </c>
    </row>
    <row r="128557" spans="1:2" x14ac:dyDescent="0.25">
      <c r="A128557">
        <v>387952</v>
      </c>
      <c r="B128557" s="1">
        <v>44423.755638294628</v>
      </c>
    </row>
    <row r="128558" spans="1:2" x14ac:dyDescent="0.25">
      <c r="A128558">
        <v>387955</v>
      </c>
      <c r="B128558" s="1">
        <v>44423.755851132686</v>
      </c>
    </row>
    <row r="128559" spans="1:2" x14ac:dyDescent="0.25">
      <c r="A128559">
        <v>387956</v>
      </c>
      <c r="B128559" s="1">
        <v>44423.756660194173</v>
      </c>
    </row>
    <row r="128560" spans="1:2" x14ac:dyDescent="0.25">
      <c r="A128560">
        <v>387961</v>
      </c>
      <c r="B128560" s="1">
        <v>44423.757469255666</v>
      </c>
    </row>
    <row r="128561" spans="1:2" x14ac:dyDescent="0.25">
      <c r="A128561">
        <v>387965</v>
      </c>
      <c r="B128561" s="1">
        <v>44423.757873786402</v>
      </c>
    </row>
    <row r="128562" spans="1:2" x14ac:dyDescent="0.25">
      <c r="A128562">
        <v>387969</v>
      </c>
      <c r="B128562" s="1">
        <v>44423.75787378641</v>
      </c>
    </row>
    <row r="128563" spans="1:2" x14ac:dyDescent="0.25">
      <c r="A128563">
        <v>387971</v>
      </c>
      <c r="B128563" s="1">
        <v>44423.75787378641</v>
      </c>
    </row>
    <row r="128564" spans="1:2" x14ac:dyDescent="0.25">
      <c r="A128564">
        <v>387974</v>
      </c>
      <c r="B128564" s="1">
        <v>44423.758278317153</v>
      </c>
    </row>
    <row r="128565" spans="1:2" x14ac:dyDescent="0.25">
      <c r="A128565">
        <v>387975</v>
      </c>
      <c r="B128565" s="1">
        <v>44423.758682847896</v>
      </c>
    </row>
    <row r="128566" spans="1:2" x14ac:dyDescent="0.25">
      <c r="A128566">
        <v>387980</v>
      </c>
      <c r="B128566" s="1">
        <v>44423.759087378639</v>
      </c>
    </row>
    <row r="128567" spans="1:2" x14ac:dyDescent="0.25">
      <c r="A128567">
        <v>387985</v>
      </c>
      <c r="B128567" s="1">
        <v>44423.75949190939</v>
      </c>
    </row>
    <row r="128568" spans="1:2" x14ac:dyDescent="0.25">
      <c r="A128568">
        <v>387988</v>
      </c>
      <c r="B128568" s="1">
        <v>44423.759896440126</v>
      </c>
    </row>
    <row r="128569" spans="1:2" x14ac:dyDescent="0.25">
      <c r="A128569">
        <v>387989</v>
      </c>
      <c r="B128569" s="1">
        <v>44423.76070550162</v>
      </c>
    </row>
    <row r="128570" spans="1:2" x14ac:dyDescent="0.25">
      <c r="A128570">
        <v>387993</v>
      </c>
      <c r="B128570" s="1">
        <v>44423.761070589309</v>
      </c>
    </row>
    <row r="128571" spans="1:2" x14ac:dyDescent="0.25">
      <c r="A128571">
        <v>387996</v>
      </c>
      <c r="B128571" s="1">
        <v>44423.761514563106</v>
      </c>
    </row>
    <row r="128572" spans="1:2" x14ac:dyDescent="0.25">
      <c r="A128572">
        <v>388000</v>
      </c>
      <c r="B128572" s="1">
        <v>44423.76201666311</v>
      </c>
    </row>
    <row r="128573" spans="1:2" x14ac:dyDescent="0.25">
      <c r="A128573">
        <v>388004</v>
      </c>
      <c r="B128573" s="1">
        <v>44423.762323624593</v>
      </c>
    </row>
    <row r="128574" spans="1:2" x14ac:dyDescent="0.25">
      <c r="A128574">
        <v>388007</v>
      </c>
      <c r="B128574" s="1">
        <v>44423.762728155336</v>
      </c>
    </row>
    <row r="128575" spans="1:2" x14ac:dyDescent="0.25">
      <c r="A128575">
        <v>388009</v>
      </c>
      <c r="B128575" s="1">
        <v>44423.763941747573</v>
      </c>
    </row>
    <row r="128576" spans="1:2" x14ac:dyDescent="0.25">
      <c r="A128576">
        <v>388010</v>
      </c>
      <c r="B128576" s="1">
        <v>44423.763941747573</v>
      </c>
    </row>
    <row r="128577" spans="1:2" x14ac:dyDescent="0.25">
      <c r="A128577">
        <v>388013</v>
      </c>
      <c r="B128577" s="1">
        <v>44423.763941747573</v>
      </c>
    </row>
    <row r="128578" spans="1:2" x14ac:dyDescent="0.25">
      <c r="A128578">
        <v>388014</v>
      </c>
      <c r="B128578" s="1">
        <v>44423.764346278316</v>
      </c>
    </row>
    <row r="128579" spans="1:2" x14ac:dyDescent="0.25">
      <c r="A128579">
        <v>388017</v>
      </c>
      <c r="B128579" s="1">
        <v>44423.764346278316</v>
      </c>
    </row>
    <row r="128580" spans="1:2" x14ac:dyDescent="0.25">
      <c r="A128580">
        <v>388019</v>
      </c>
      <c r="B128580" s="1">
        <v>44423.764346278316</v>
      </c>
    </row>
    <row r="128581" spans="1:2" x14ac:dyDescent="0.25">
      <c r="A128581">
        <v>388021</v>
      </c>
      <c r="B128581" s="1">
        <v>44423.764346278316</v>
      </c>
    </row>
    <row r="128582" spans="1:2" x14ac:dyDescent="0.25">
      <c r="A128582">
        <v>388025</v>
      </c>
      <c r="B128582" s="1">
        <v>44423.765559870553</v>
      </c>
    </row>
    <row r="128583" spans="1:2" x14ac:dyDescent="0.25">
      <c r="A128583">
        <v>388029</v>
      </c>
      <c r="B128583" s="1">
        <v>44423.765964401297</v>
      </c>
    </row>
    <row r="128584" spans="1:2" x14ac:dyDescent="0.25">
      <c r="A128584">
        <v>388030</v>
      </c>
      <c r="B128584" s="1">
        <v>44423.76636893204</v>
      </c>
    </row>
    <row r="128585" spans="1:2" x14ac:dyDescent="0.25">
      <c r="A128585">
        <v>388033</v>
      </c>
      <c r="B128585" s="1">
        <v>44423.76636893204</v>
      </c>
    </row>
    <row r="128586" spans="1:2" x14ac:dyDescent="0.25">
      <c r="A128586">
        <v>388037</v>
      </c>
      <c r="B128586" s="1">
        <v>44423.766773462783</v>
      </c>
    </row>
    <row r="128587" spans="1:2" x14ac:dyDescent="0.25">
      <c r="A128587">
        <v>388041</v>
      </c>
      <c r="B128587" s="1">
        <v>44423.767326883753</v>
      </c>
    </row>
    <row r="128588" spans="1:2" x14ac:dyDescent="0.25">
      <c r="A128588">
        <v>388043</v>
      </c>
      <c r="B128588" s="1">
        <v>44423.767582524277</v>
      </c>
    </row>
    <row r="128589" spans="1:2" x14ac:dyDescent="0.25">
      <c r="A128589">
        <v>388047</v>
      </c>
      <c r="B128589" s="1">
        <v>44423.767937253942</v>
      </c>
    </row>
    <row r="128590" spans="1:2" x14ac:dyDescent="0.25">
      <c r="A128590">
        <v>388051</v>
      </c>
      <c r="B128590" s="1">
        <v>44423.767987055013</v>
      </c>
    </row>
    <row r="128591" spans="1:2" x14ac:dyDescent="0.25">
      <c r="A128591">
        <v>388055</v>
      </c>
      <c r="B128591" s="1">
        <v>44423.768391585763</v>
      </c>
    </row>
    <row r="128592" spans="1:2" x14ac:dyDescent="0.25">
      <c r="A128592">
        <v>388060</v>
      </c>
      <c r="B128592" s="1">
        <v>44423.768796116507</v>
      </c>
    </row>
    <row r="128593" spans="1:2" x14ac:dyDescent="0.25">
      <c r="A128593">
        <v>388063</v>
      </c>
      <c r="B128593" s="1">
        <v>44423.76920064725</v>
      </c>
    </row>
    <row r="128594" spans="1:2" x14ac:dyDescent="0.25">
      <c r="A128594">
        <v>388068</v>
      </c>
      <c r="B128594" s="1">
        <v>44423.76920064725</v>
      </c>
    </row>
    <row r="128595" spans="1:2" x14ac:dyDescent="0.25">
      <c r="A128595">
        <v>388071</v>
      </c>
      <c r="B128595" s="1">
        <v>44423.770009708736</v>
      </c>
    </row>
    <row r="128596" spans="1:2" x14ac:dyDescent="0.25">
      <c r="A128596">
        <v>388074</v>
      </c>
      <c r="B128596" s="1">
        <v>44423.770317697687</v>
      </c>
    </row>
    <row r="128597" spans="1:2" x14ac:dyDescent="0.25">
      <c r="A128597">
        <v>388077</v>
      </c>
      <c r="B128597" s="1">
        <v>44423.77041423948</v>
      </c>
    </row>
    <row r="128598" spans="1:2" x14ac:dyDescent="0.25">
      <c r="A128598">
        <v>388081</v>
      </c>
      <c r="B128598" s="1">
        <v>44423.771050141913</v>
      </c>
    </row>
    <row r="128599" spans="1:2" x14ac:dyDescent="0.25">
      <c r="A128599">
        <v>388083</v>
      </c>
      <c r="B128599" s="1">
        <v>44423.771223300966</v>
      </c>
    </row>
    <row r="128600" spans="1:2" x14ac:dyDescent="0.25">
      <c r="A128600">
        <v>388086</v>
      </c>
      <c r="B128600" s="1">
        <v>44423.771223300973</v>
      </c>
    </row>
    <row r="128601" spans="1:2" x14ac:dyDescent="0.25">
      <c r="A128601">
        <v>388091</v>
      </c>
      <c r="B128601" s="1">
        <v>44423.771691030612</v>
      </c>
    </row>
    <row r="128602" spans="1:2" x14ac:dyDescent="0.25">
      <c r="A128602">
        <v>388096</v>
      </c>
      <c r="B128602" s="1">
        <v>44423.77203236246</v>
      </c>
    </row>
    <row r="128603" spans="1:2" x14ac:dyDescent="0.25">
      <c r="A128603">
        <v>388099</v>
      </c>
      <c r="B128603" s="1">
        <v>44423.773000000001</v>
      </c>
    </row>
    <row r="128604" spans="1:2" x14ac:dyDescent="0.25">
      <c r="A128604">
        <v>388102</v>
      </c>
      <c r="B128604" s="1">
        <v>44423.77365048544</v>
      </c>
    </row>
    <row r="128605" spans="1:2" x14ac:dyDescent="0.25">
      <c r="A128605">
        <v>388106</v>
      </c>
      <c r="B128605" s="1">
        <v>44423.774459546927</v>
      </c>
    </row>
    <row r="128606" spans="1:2" x14ac:dyDescent="0.25">
      <c r="A128606">
        <v>388110</v>
      </c>
      <c r="B128606" s="1">
        <v>44423.77510910367</v>
      </c>
    </row>
    <row r="128607" spans="1:2" x14ac:dyDescent="0.25">
      <c r="A128607">
        <v>388115</v>
      </c>
      <c r="B128607" s="1">
        <v>44423.775268608413</v>
      </c>
    </row>
    <row r="128608" spans="1:2" x14ac:dyDescent="0.25">
      <c r="A128608">
        <v>388120</v>
      </c>
      <c r="B128608" s="1">
        <v>44423.77648220065</v>
      </c>
    </row>
    <row r="128609" spans="1:2" x14ac:dyDescent="0.25">
      <c r="A128609">
        <v>388125</v>
      </c>
      <c r="B128609" s="1">
        <v>44423.77648220065</v>
      </c>
    </row>
    <row r="128610" spans="1:2" x14ac:dyDescent="0.25">
      <c r="A128610">
        <v>388128</v>
      </c>
      <c r="B128610" s="1">
        <v>44423.77648220065</v>
      </c>
    </row>
    <row r="128611" spans="1:2" x14ac:dyDescent="0.25">
      <c r="A128611">
        <v>388129</v>
      </c>
      <c r="B128611" s="1">
        <v>44423.777291262137</v>
      </c>
    </row>
    <row r="128612" spans="1:2" x14ac:dyDescent="0.25">
      <c r="A128612">
        <v>388133</v>
      </c>
      <c r="B128612" s="1">
        <v>44423.777291262137</v>
      </c>
    </row>
    <row r="128613" spans="1:2" x14ac:dyDescent="0.25">
      <c r="A128613">
        <v>388134</v>
      </c>
      <c r="B128613" s="1">
        <v>44423.777291262137</v>
      </c>
    </row>
    <row r="128614" spans="1:2" x14ac:dyDescent="0.25">
      <c r="A128614">
        <v>388138</v>
      </c>
      <c r="B128614" s="1">
        <v>44423.778100323623</v>
      </c>
    </row>
    <row r="128615" spans="1:2" x14ac:dyDescent="0.25">
      <c r="A128615">
        <v>388141</v>
      </c>
      <c r="B128615" s="1">
        <v>44423.778100323623</v>
      </c>
    </row>
    <row r="128616" spans="1:2" x14ac:dyDescent="0.25">
      <c r="A128616">
        <v>388143</v>
      </c>
      <c r="B128616" s="1">
        <v>44423.778466139716</v>
      </c>
    </row>
    <row r="128617" spans="1:2" x14ac:dyDescent="0.25">
      <c r="A128617">
        <v>388147</v>
      </c>
      <c r="B128617" s="1">
        <v>44423.778504854366</v>
      </c>
    </row>
    <row r="128618" spans="1:2" x14ac:dyDescent="0.25">
      <c r="A128618">
        <v>388151</v>
      </c>
      <c r="B128618" s="1">
        <v>44423.778740806301</v>
      </c>
    </row>
    <row r="128619" spans="1:2" x14ac:dyDescent="0.25">
      <c r="A128619">
        <v>388156</v>
      </c>
      <c r="B128619" s="1">
        <v>44423.778909385117</v>
      </c>
    </row>
    <row r="128620" spans="1:2" x14ac:dyDescent="0.25">
      <c r="A128620">
        <v>388161</v>
      </c>
      <c r="B128620" s="1">
        <v>44423.778909385117</v>
      </c>
    </row>
    <row r="128621" spans="1:2" x14ac:dyDescent="0.25">
      <c r="A128621">
        <v>388162</v>
      </c>
      <c r="B128621" s="1">
        <v>44423.779718446604</v>
      </c>
    </row>
    <row r="128622" spans="1:2" x14ac:dyDescent="0.25">
      <c r="A128622">
        <v>388166</v>
      </c>
      <c r="B128622" s="1">
        <v>44423.781273842586</v>
      </c>
    </row>
    <row r="128623" spans="1:2" x14ac:dyDescent="0.25">
      <c r="A128623">
        <v>388167</v>
      </c>
      <c r="B128623" s="1">
        <v>44423.781336569577</v>
      </c>
    </row>
    <row r="128624" spans="1:2" x14ac:dyDescent="0.25">
      <c r="A128624">
        <v>388172</v>
      </c>
      <c r="B128624" s="1">
        <v>44423.781741100327</v>
      </c>
    </row>
    <row r="128625" spans="1:2" x14ac:dyDescent="0.25">
      <c r="A128625">
        <v>388177</v>
      </c>
      <c r="B128625" s="1">
        <v>44423.78214563107</v>
      </c>
    </row>
    <row r="128626" spans="1:2" x14ac:dyDescent="0.25">
      <c r="A128626">
        <v>388181</v>
      </c>
      <c r="B128626" s="1">
        <v>44423.782158879359</v>
      </c>
    </row>
    <row r="128627" spans="1:2" x14ac:dyDescent="0.25">
      <c r="A128627">
        <v>388185</v>
      </c>
      <c r="B128627" s="1">
        <v>44423.782550161806</v>
      </c>
    </row>
    <row r="128628" spans="1:2" x14ac:dyDescent="0.25">
      <c r="A128628">
        <v>388187</v>
      </c>
      <c r="B128628" s="1">
        <v>44423.7833592233</v>
      </c>
    </row>
    <row r="128629" spans="1:2" x14ac:dyDescent="0.25">
      <c r="A128629">
        <v>388188</v>
      </c>
      <c r="B128629" s="1">
        <v>44423.7833592233</v>
      </c>
    </row>
    <row r="128630" spans="1:2" x14ac:dyDescent="0.25">
      <c r="A128630">
        <v>388192</v>
      </c>
      <c r="B128630" s="1">
        <v>44423.783763754051</v>
      </c>
    </row>
    <row r="128631" spans="1:2" x14ac:dyDescent="0.25">
      <c r="A128631">
        <v>388193</v>
      </c>
      <c r="B128631" s="1">
        <v>44423.78497734628</v>
      </c>
    </row>
    <row r="128632" spans="1:2" x14ac:dyDescent="0.25">
      <c r="A128632">
        <v>388198</v>
      </c>
      <c r="B128632" s="1">
        <v>44423.785381877024</v>
      </c>
    </row>
    <row r="128633" spans="1:2" x14ac:dyDescent="0.25">
      <c r="A128633">
        <v>388199</v>
      </c>
      <c r="B128633" s="1">
        <v>44423.786595469253</v>
      </c>
    </row>
    <row r="128634" spans="1:2" x14ac:dyDescent="0.25">
      <c r="A128634">
        <v>388202</v>
      </c>
      <c r="B128634" s="1">
        <v>44423.78740453074</v>
      </c>
    </row>
    <row r="128635" spans="1:2" x14ac:dyDescent="0.25">
      <c r="A128635">
        <v>388205</v>
      </c>
      <c r="B128635" s="1">
        <v>44423.787621692558</v>
      </c>
    </row>
    <row r="128636" spans="1:2" x14ac:dyDescent="0.25">
      <c r="A128636">
        <v>388207</v>
      </c>
      <c r="B128636" s="1">
        <v>44423.788213592234</v>
      </c>
    </row>
    <row r="128637" spans="1:2" x14ac:dyDescent="0.25">
      <c r="A128637">
        <v>388211</v>
      </c>
      <c r="B128637" s="1">
        <v>44423.788213592234</v>
      </c>
    </row>
    <row r="128638" spans="1:2" x14ac:dyDescent="0.25">
      <c r="A128638">
        <v>388216</v>
      </c>
      <c r="B128638" s="1">
        <v>44423.788618122977</v>
      </c>
    </row>
    <row r="128639" spans="1:2" x14ac:dyDescent="0.25">
      <c r="A128639">
        <v>388221</v>
      </c>
      <c r="B128639" s="1">
        <v>44423.788618122977</v>
      </c>
    </row>
    <row r="128640" spans="1:2" x14ac:dyDescent="0.25">
      <c r="A128640">
        <v>388224</v>
      </c>
      <c r="B128640" s="1">
        <v>44423.788618122977</v>
      </c>
    </row>
    <row r="128641" spans="1:2" x14ac:dyDescent="0.25">
      <c r="A128641">
        <v>388227</v>
      </c>
      <c r="B128641" s="1">
        <v>44423.788618122977</v>
      </c>
    </row>
    <row r="128642" spans="1:2" x14ac:dyDescent="0.25">
      <c r="A128642">
        <v>388232</v>
      </c>
      <c r="B128642" s="1">
        <v>44423.788618122977</v>
      </c>
    </row>
    <row r="128643" spans="1:2" x14ac:dyDescent="0.25">
      <c r="A128643">
        <v>388237</v>
      </c>
      <c r="B128643" s="1">
        <v>44423.788618122977</v>
      </c>
    </row>
    <row r="128644" spans="1:2" x14ac:dyDescent="0.25">
      <c r="A128644">
        <v>388240</v>
      </c>
      <c r="B128644" s="1">
        <v>44423.78902265372</v>
      </c>
    </row>
    <row r="128645" spans="1:2" x14ac:dyDescent="0.25">
      <c r="A128645">
        <v>388245</v>
      </c>
      <c r="B128645" s="1">
        <v>44423.79</v>
      </c>
    </row>
    <row r="128646" spans="1:2" x14ac:dyDescent="0.25">
      <c r="A128646">
        <v>388248</v>
      </c>
      <c r="B128646" s="1">
        <v>44423.790640776693</v>
      </c>
    </row>
    <row r="128647" spans="1:2" x14ac:dyDescent="0.25">
      <c r="A128647">
        <v>388249</v>
      </c>
      <c r="B128647" s="1">
        <v>44423.791045307444</v>
      </c>
    </row>
    <row r="128648" spans="1:2" x14ac:dyDescent="0.25">
      <c r="A128648">
        <v>388253</v>
      </c>
      <c r="B128648" s="1">
        <v>44423.791854368937</v>
      </c>
    </row>
    <row r="128649" spans="1:2" x14ac:dyDescent="0.25">
      <c r="A128649">
        <v>388258</v>
      </c>
      <c r="B128649" s="1">
        <v>44423.791854368937</v>
      </c>
    </row>
    <row r="128650" spans="1:2" x14ac:dyDescent="0.25">
      <c r="A128650">
        <v>388263</v>
      </c>
      <c r="B128650" s="1">
        <v>44423.793067961167</v>
      </c>
    </row>
    <row r="128651" spans="1:2" x14ac:dyDescent="0.25">
      <c r="A128651">
        <v>388266</v>
      </c>
      <c r="B128651" s="1">
        <v>44423.793877022654</v>
      </c>
    </row>
    <row r="128652" spans="1:2" x14ac:dyDescent="0.25">
      <c r="A128652">
        <v>388271</v>
      </c>
      <c r="B128652" s="1">
        <v>44423.795495145627</v>
      </c>
    </row>
    <row r="128653" spans="1:2" x14ac:dyDescent="0.25">
      <c r="A128653">
        <v>388272</v>
      </c>
      <c r="B128653" s="1">
        <v>44423.795495145627</v>
      </c>
    </row>
    <row r="128654" spans="1:2" x14ac:dyDescent="0.25">
      <c r="A128654">
        <v>388275</v>
      </c>
      <c r="B128654" s="1">
        <v>44423.795899676377</v>
      </c>
    </row>
    <row r="128655" spans="1:2" x14ac:dyDescent="0.25">
      <c r="A128655">
        <v>388280</v>
      </c>
      <c r="B128655" s="1">
        <v>44423.79751779935</v>
      </c>
    </row>
    <row r="128656" spans="1:2" x14ac:dyDescent="0.25">
      <c r="A128656">
        <v>388283</v>
      </c>
      <c r="B128656" s="1">
        <v>44423.79873139158</v>
      </c>
    </row>
    <row r="128657" spans="1:2" x14ac:dyDescent="0.25">
      <c r="A128657">
        <v>388286</v>
      </c>
      <c r="B128657" s="1">
        <v>44423.799371318702</v>
      </c>
    </row>
    <row r="128658" spans="1:2" x14ac:dyDescent="0.25">
      <c r="A128658">
        <v>388287</v>
      </c>
      <c r="B128658" s="1">
        <v>44423.799540453074</v>
      </c>
    </row>
    <row r="128659" spans="1:2" x14ac:dyDescent="0.25">
      <c r="A128659">
        <v>388288</v>
      </c>
      <c r="B128659" s="1">
        <v>44423.799540453074</v>
      </c>
    </row>
    <row r="128660" spans="1:2" x14ac:dyDescent="0.25">
      <c r="A128660">
        <v>388291</v>
      </c>
      <c r="B128660" s="1">
        <v>44423.800999999999</v>
      </c>
    </row>
    <row r="128661" spans="1:2" x14ac:dyDescent="0.25">
      <c r="A128661">
        <v>388294</v>
      </c>
      <c r="B128661" s="1">
        <v>44423.801158576054</v>
      </c>
    </row>
    <row r="128662" spans="1:2" x14ac:dyDescent="0.25">
      <c r="A128662">
        <v>388297</v>
      </c>
      <c r="B128662" s="1">
        <v>44423.801563106797</v>
      </c>
    </row>
    <row r="128663" spans="1:2" x14ac:dyDescent="0.25">
      <c r="A128663">
        <v>388301</v>
      </c>
      <c r="B128663" s="1">
        <v>44423.802372168284</v>
      </c>
    </row>
    <row r="128664" spans="1:2" x14ac:dyDescent="0.25">
      <c r="A128664">
        <v>388304</v>
      </c>
      <c r="B128664" s="1">
        <v>44423.802776699034</v>
      </c>
    </row>
    <row r="128665" spans="1:2" x14ac:dyDescent="0.25">
      <c r="A128665">
        <v>388307</v>
      </c>
      <c r="B128665" s="1">
        <v>44423.803181229778</v>
      </c>
    </row>
    <row r="128666" spans="1:2" x14ac:dyDescent="0.25">
      <c r="A128666">
        <v>388310</v>
      </c>
      <c r="B128666" s="1">
        <v>44423.803181229778</v>
      </c>
    </row>
    <row r="128667" spans="1:2" x14ac:dyDescent="0.25">
      <c r="A128667">
        <v>388313</v>
      </c>
      <c r="B128667" s="1">
        <v>44423.803181229778</v>
      </c>
    </row>
    <row r="128668" spans="1:2" x14ac:dyDescent="0.25">
      <c r="A128668">
        <v>388317</v>
      </c>
      <c r="B128668" s="1">
        <v>44423.803399761957</v>
      </c>
    </row>
    <row r="128669" spans="1:2" x14ac:dyDescent="0.25">
      <c r="A128669">
        <v>388320</v>
      </c>
      <c r="B128669" s="1">
        <v>44423.803613391523</v>
      </c>
    </row>
    <row r="128670" spans="1:2" x14ac:dyDescent="0.25">
      <c r="A128670">
        <v>388325</v>
      </c>
      <c r="B128670" s="1">
        <v>44423.803888058108</v>
      </c>
    </row>
    <row r="128671" spans="1:2" x14ac:dyDescent="0.25">
      <c r="A128671">
        <v>388328</v>
      </c>
      <c r="B128671" s="1">
        <v>44423.804193243202</v>
      </c>
    </row>
    <row r="128672" spans="1:2" x14ac:dyDescent="0.25">
      <c r="A128672">
        <v>388330</v>
      </c>
      <c r="B128672" s="1">
        <v>44423.804333333333</v>
      </c>
    </row>
    <row r="128673" spans="1:2" x14ac:dyDescent="0.25">
      <c r="A128673">
        <v>388335</v>
      </c>
      <c r="B128673" s="1">
        <v>44423.804394822007</v>
      </c>
    </row>
    <row r="128674" spans="1:2" x14ac:dyDescent="0.25">
      <c r="A128674">
        <v>388337</v>
      </c>
      <c r="B128674" s="1">
        <v>44423.804394822007</v>
      </c>
    </row>
    <row r="128675" spans="1:2" x14ac:dyDescent="0.25">
      <c r="A128675">
        <v>388340</v>
      </c>
      <c r="B128675" s="1">
        <v>44423.804394822007</v>
      </c>
    </row>
    <row r="128676" spans="1:2" x14ac:dyDescent="0.25">
      <c r="A128676">
        <v>388341</v>
      </c>
      <c r="B128676" s="1">
        <v>44423.804712057863</v>
      </c>
    </row>
    <row r="128677" spans="1:2" x14ac:dyDescent="0.25">
      <c r="A128677">
        <v>388342</v>
      </c>
      <c r="B128677" s="1">
        <v>44423.805608414237</v>
      </c>
    </row>
    <row r="128678" spans="1:2" x14ac:dyDescent="0.25">
      <c r="A128678">
        <v>388345</v>
      </c>
      <c r="B128678" s="1">
        <v>44423.80601294498</v>
      </c>
    </row>
    <row r="128679" spans="1:2" x14ac:dyDescent="0.25">
      <c r="A128679">
        <v>388347</v>
      </c>
      <c r="B128679" s="1">
        <v>44423.80601294498</v>
      </c>
    </row>
    <row r="128680" spans="1:2" x14ac:dyDescent="0.25">
      <c r="A128680">
        <v>388350</v>
      </c>
      <c r="B128680" s="1">
        <v>44423.806417475731</v>
      </c>
    </row>
    <row r="128681" spans="1:2" x14ac:dyDescent="0.25">
      <c r="A128681">
        <v>388354</v>
      </c>
      <c r="B128681" s="1">
        <v>44423.806695760977</v>
      </c>
    </row>
    <row r="128682" spans="1:2" x14ac:dyDescent="0.25">
      <c r="A128682">
        <v>388355</v>
      </c>
      <c r="B128682" s="1">
        <v>44423.808333333334</v>
      </c>
    </row>
    <row r="128683" spans="1:2" x14ac:dyDescent="0.25">
      <c r="A128683">
        <v>388359</v>
      </c>
      <c r="B128683" s="1">
        <v>44423.808440129447</v>
      </c>
    </row>
    <row r="128684" spans="1:2" x14ac:dyDescent="0.25">
      <c r="A128684">
        <v>388364</v>
      </c>
      <c r="B128684" s="1">
        <v>44423.809249190934</v>
      </c>
    </row>
    <row r="128685" spans="1:2" x14ac:dyDescent="0.25">
      <c r="A128685">
        <v>388369</v>
      </c>
      <c r="B128685" s="1">
        <v>44423.809249190941</v>
      </c>
    </row>
    <row r="128686" spans="1:2" x14ac:dyDescent="0.25">
      <c r="A128686">
        <v>388374</v>
      </c>
      <c r="B128686" s="1">
        <v>44423.809653721684</v>
      </c>
    </row>
    <row r="128687" spans="1:2" x14ac:dyDescent="0.25">
      <c r="A128687">
        <v>388376</v>
      </c>
      <c r="B128687" s="1">
        <v>44423.811271844665</v>
      </c>
    </row>
    <row r="128688" spans="1:2" x14ac:dyDescent="0.25">
      <c r="A128688">
        <v>388379</v>
      </c>
      <c r="B128688" s="1">
        <v>44423.811271844665</v>
      </c>
    </row>
    <row r="128689" spans="1:2" x14ac:dyDescent="0.25">
      <c r="A128689">
        <v>388382</v>
      </c>
      <c r="B128689" s="1">
        <v>44423.811271844665</v>
      </c>
    </row>
    <row r="128690" spans="1:2" x14ac:dyDescent="0.25">
      <c r="A128690">
        <v>388385</v>
      </c>
      <c r="B128690" s="1">
        <v>44423.811271844665</v>
      </c>
    </row>
    <row r="128691" spans="1:2" x14ac:dyDescent="0.25">
      <c r="A128691">
        <v>388387</v>
      </c>
      <c r="B128691" s="1">
        <v>44423.811395611439</v>
      </c>
    </row>
    <row r="128692" spans="1:2" x14ac:dyDescent="0.25">
      <c r="A128692">
        <v>388388</v>
      </c>
      <c r="B128692" s="1">
        <v>44423.811676375401</v>
      </c>
    </row>
    <row r="128693" spans="1:2" x14ac:dyDescent="0.25">
      <c r="A128693">
        <v>388390</v>
      </c>
      <c r="B128693" s="1">
        <v>44423.811676375401</v>
      </c>
    </row>
    <row r="128694" spans="1:2" x14ac:dyDescent="0.25">
      <c r="A128694">
        <v>388393</v>
      </c>
      <c r="B128694" s="1">
        <v>44423.812080906151</v>
      </c>
    </row>
    <row r="128695" spans="1:2" x14ac:dyDescent="0.25">
      <c r="A128695">
        <v>388395</v>
      </c>
      <c r="B128695" s="1">
        <v>44423.812889967638</v>
      </c>
    </row>
    <row r="128696" spans="1:2" x14ac:dyDescent="0.25">
      <c r="A128696">
        <v>388396</v>
      </c>
      <c r="B128696" s="1">
        <v>44423.813333333339</v>
      </c>
    </row>
    <row r="128697" spans="1:2" x14ac:dyDescent="0.25">
      <c r="A128697">
        <v>388401</v>
      </c>
      <c r="B128697" s="1">
        <v>44423.813666666661</v>
      </c>
    </row>
    <row r="128698" spans="1:2" x14ac:dyDescent="0.25">
      <c r="A128698">
        <v>388405</v>
      </c>
      <c r="B128698" s="1">
        <v>44423.814103559867</v>
      </c>
    </row>
    <row r="128699" spans="1:2" x14ac:dyDescent="0.25">
      <c r="A128699">
        <v>388408</v>
      </c>
      <c r="B128699" s="1">
        <v>44423.814912621354</v>
      </c>
    </row>
    <row r="128700" spans="1:2" x14ac:dyDescent="0.25">
      <c r="A128700">
        <v>388412</v>
      </c>
      <c r="B128700" s="1">
        <v>44423.816126213598</v>
      </c>
    </row>
    <row r="128701" spans="1:2" x14ac:dyDescent="0.25">
      <c r="A128701">
        <v>388417</v>
      </c>
      <c r="B128701" s="1">
        <v>44423.816126213598</v>
      </c>
    </row>
    <row r="128702" spans="1:2" x14ac:dyDescent="0.25">
      <c r="A128702">
        <v>388422</v>
      </c>
      <c r="B128702" s="1">
        <v>44423.817744336571</v>
      </c>
    </row>
    <row r="128703" spans="1:2" x14ac:dyDescent="0.25">
      <c r="A128703">
        <v>388423</v>
      </c>
      <c r="B128703" s="1">
        <v>44423.818148867314</v>
      </c>
    </row>
    <row r="128704" spans="1:2" x14ac:dyDescent="0.25">
      <c r="A128704">
        <v>388427</v>
      </c>
      <c r="B128704" s="1">
        <v>44423.819362459551</v>
      </c>
    </row>
    <row r="128705" spans="1:2" x14ac:dyDescent="0.25">
      <c r="A128705">
        <v>388428</v>
      </c>
      <c r="B128705" s="1">
        <v>44423.820576051781</v>
      </c>
    </row>
    <row r="128706" spans="1:2" x14ac:dyDescent="0.25">
      <c r="A128706">
        <v>388430</v>
      </c>
      <c r="B128706" s="1">
        <v>44423.822168645282</v>
      </c>
    </row>
    <row r="128707" spans="1:2" x14ac:dyDescent="0.25">
      <c r="A128707">
        <v>388432</v>
      </c>
      <c r="B128707" s="1">
        <v>44423.825834951458</v>
      </c>
    </row>
    <row r="128708" spans="1:2" x14ac:dyDescent="0.25">
      <c r="A128708">
        <v>388437</v>
      </c>
      <c r="B128708" s="1">
        <v>44423.826239482201</v>
      </c>
    </row>
    <row r="128709" spans="1:2" x14ac:dyDescent="0.25">
      <c r="A128709">
        <v>388438</v>
      </c>
      <c r="B128709" s="1">
        <v>44423.826239482201</v>
      </c>
    </row>
    <row r="128710" spans="1:2" x14ac:dyDescent="0.25">
      <c r="A128710">
        <v>388443</v>
      </c>
      <c r="B128710" s="1">
        <v>44423.826593829159</v>
      </c>
    </row>
    <row r="128711" spans="1:2" x14ac:dyDescent="0.25">
      <c r="A128711">
        <v>388444</v>
      </c>
      <c r="B128711" s="1">
        <v>44423.826644012945</v>
      </c>
    </row>
    <row r="128712" spans="1:2" x14ac:dyDescent="0.25">
      <c r="A128712">
        <v>388449</v>
      </c>
      <c r="B128712" s="1">
        <v>44423.826685384687</v>
      </c>
    </row>
    <row r="128713" spans="1:2" x14ac:dyDescent="0.25">
      <c r="A128713">
        <v>388450</v>
      </c>
      <c r="B128713" s="1">
        <v>44423.827666666664</v>
      </c>
    </row>
    <row r="128714" spans="1:2" x14ac:dyDescent="0.25">
      <c r="A128714">
        <v>388454</v>
      </c>
      <c r="B128714" s="1">
        <v>44423.827857605174</v>
      </c>
    </row>
    <row r="128715" spans="1:2" x14ac:dyDescent="0.25">
      <c r="A128715">
        <v>388457</v>
      </c>
      <c r="B128715" s="1">
        <v>44423.827857605174</v>
      </c>
    </row>
    <row r="128716" spans="1:2" x14ac:dyDescent="0.25">
      <c r="A128716">
        <v>388462</v>
      </c>
      <c r="B128716" s="1">
        <v>44423.828666666668</v>
      </c>
    </row>
    <row r="128717" spans="1:2" x14ac:dyDescent="0.25">
      <c r="A128717">
        <v>388464</v>
      </c>
      <c r="B128717" s="1">
        <v>44423.829071197411</v>
      </c>
    </row>
    <row r="128718" spans="1:2" x14ac:dyDescent="0.25">
      <c r="A128718">
        <v>388468</v>
      </c>
      <c r="B128718" s="1">
        <v>44423.829071197411</v>
      </c>
    </row>
    <row r="128719" spans="1:2" x14ac:dyDescent="0.25">
      <c r="A128719">
        <v>388473</v>
      </c>
      <c r="B128719" s="1">
        <v>44423.830284789641</v>
      </c>
    </row>
    <row r="128720" spans="1:2" x14ac:dyDescent="0.25">
      <c r="A128720">
        <v>388477</v>
      </c>
      <c r="B128720" s="1">
        <v>44423.830988494519</v>
      </c>
    </row>
    <row r="128721" spans="1:2" x14ac:dyDescent="0.25">
      <c r="A128721">
        <v>388478</v>
      </c>
      <c r="B128721" s="1">
        <v>44423.831093851128</v>
      </c>
    </row>
    <row r="128722" spans="1:2" x14ac:dyDescent="0.25">
      <c r="A128722">
        <v>388481</v>
      </c>
      <c r="B128722" s="1">
        <v>44423.832307443365</v>
      </c>
    </row>
    <row r="128723" spans="1:2" x14ac:dyDescent="0.25">
      <c r="A128723">
        <v>388485</v>
      </c>
      <c r="B128723" s="1">
        <v>44423.832307443365</v>
      </c>
    </row>
    <row r="128724" spans="1:2" x14ac:dyDescent="0.25">
      <c r="A128724">
        <v>388486</v>
      </c>
      <c r="B128724" s="1">
        <v>44423.832819605093</v>
      </c>
    </row>
    <row r="128725" spans="1:2" x14ac:dyDescent="0.25">
      <c r="A128725">
        <v>388490</v>
      </c>
      <c r="B128725" s="1">
        <v>44423.835566270944</v>
      </c>
    </row>
    <row r="128726" spans="1:2" x14ac:dyDescent="0.25">
      <c r="A128726">
        <v>388495</v>
      </c>
      <c r="B128726" s="1">
        <v>44423.835948220061</v>
      </c>
    </row>
    <row r="128727" spans="1:2" x14ac:dyDescent="0.25">
      <c r="A128727">
        <v>388499</v>
      </c>
      <c r="B128727" s="1">
        <v>44423.837161812298</v>
      </c>
    </row>
    <row r="128728" spans="1:2" x14ac:dyDescent="0.25">
      <c r="A128728">
        <v>388500</v>
      </c>
      <c r="B128728" s="1">
        <v>44423.837970873785</v>
      </c>
    </row>
    <row r="128729" spans="1:2" x14ac:dyDescent="0.25">
      <c r="A128729">
        <v>388504</v>
      </c>
      <c r="B128729" s="1">
        <v>44423.839588996765</v>
      </c>
    </row>
    <row r="128730" spans="1:2" x14ac:dyDescent="0.25">
      <c r="A128730">
        <v>388507</v>
      </c>
      <c r="B128730" s="1">
        <v>44423.840266121406</v>
      </c>
    </row>
    <row r="128731" spans="1:2" x14ac:dyDescent="0.25">
      <c r="A128731">
        <v>388511</v>
      </c>
      <c r="B128731" s="1">
        <v>44423.840802588995</v>
      </c>
    </row>
    <row r="128732" spans="1:2" x14ac:dyDescent="0.25">
      <c r="A128732">
        <v>388513</v>
      </c>
      <c r="B128732" s="1">
        <v>44423.841207119738</v>
      </c>
    </row>
    <row r="128733" spans="1:2" x14ac:dyDescent="0.25">
      <c r="A128733">
        <v>388514</v>
      </c>
      <c r="B128733" s="1">
        <v>44423.841611650489</v>
      </c>
    </row>
    <row r="128734" spans="1:2" x14ac:dyDescent="0.25">
      <c r="A128734">
        <v>388519</v>
      </c>
      <c r="B128734" s="1">
        <v>44423.842825242718</v>
      </c>
    </row>
    <row r="128735" spans="1:2" x14ac:dyDescent="0.25">
      <c r="A128735">
        <v>388522</v>
      </c>
      <c r="B128735" s="1">
        <v>44423.843634304212</v>
      </c>
    </row>
    <row r="128736" spans="1:2" x14ac:dyDescent="0.25">
      <c r="A128736">
        <v>388524</v>
      </c>
      <c r="B128736" s="1">
        <v>44423.844141972106</v>
      </c>
    </row>
    <row r="128737" spans="1:2" x14ac:dyDescent="0.25">
      <c r="A128737">
        <v>388525</v>
      </c>
      <c r="B128737" s="1">
        <v>44423.845252427185</v>
      </c>
    </row>
    <row r="128738" spans="1:2" x14ac:dyDescent="0.25">
      <c r="A128738">
        <v>388527</v>
      </c>
      <c r="B128738" s="1">
        <v>44423.845252427185</v>
      </c>
    </row>
    <row r="128739" spans="1:2" x14ac:dyDescent="0.25">
      <c r="A128739">
        <v>388531</v>
      </c>
      <c r="B128739" s="1">
        <v>44423.846278267767</v>
      </c>
    </row>
    <row r="128740" spans="1:2" x14ac:dyDescent="0.25">
      <c r="A128740">
        <v>388534</v>
      </c>
      <c r="B128740" s="1">
        <v>44423.846333333335</v>
      </c>
    </row>
    <row r="128741" spans="1:2" x14ac:dyDescent="0.25">
      <c r="A128741">
        <v>388535</v>
      </c>
      <c r="B128741" s="1">
        <v>44423.846613971371</v>
      </c>
    </row>
    <row r="128742" spans="1:2" x14ac:dyDescent="0.25">
      <c r="A128742">
        <v>388540</v>
      </c>
      <c r="B128742" s="1">
        <v>44423.846870550165</v>
      </c>
    </row>
    <row r="128743" spans="1:2" x14ac:dyDescent="0.25">
      <c r="A128743">
        <v>388544</v>
      </c>
      <c r="B128743" s="1">
        <v>44423.847000000002</v>
      </c>
    </row>
    <row r="128744" spans="1:2" x14ac:dyDescent="0.25">
      <c r="A128744">
        <v>388546</v>
      </c>
      <c r="B128744" s="1">
        <v>44423.847275080901</v>
      </c>
    </row>
    <row r="128745" spans="1:2" x14ac:dyDescent="0.25">
      <c r="A128745">
        <v>388549</v>
      </c>
      <c r="B128745" s="1">
        <v>44423.848488673138</v>
      </c>
    </row>
    <row r="128746" spans="1:2" x14ac:dyDescent="0.25">
      <c r="A128746">
        <v>388550</v>
      </c>
      <c r="B128746" s="1">
        <v>44423.848488673138</v>
      </c>
    </row>
    <row r="128747" spans="1:2" x14ac:dyDescent="0.25">
      <c r="A128747">
        <v>388555</v>
      </c>
      <c r="B128747" s="1">
        <v>44423.849297734625</v>
      </c>
    </row>
    <row r="128748" spans="1:2" x14ac:dyDescent="0.25">
      <c r="A128748">
        <v>388559</v>
      </c>
      <c r="B128748" s="1">
        <v>44423.849702265376</v>
      </c>
    </row>
    <row r="128749" spans="1:2" x14ac:dyDescent="0.25">
      <c r="A128749">
        <v>388561</v>
      </c>
      <c r="B128749" s="1">
        <v>44423.850245674003</v>
      </c>
    </row>
    <row r="128750" spans="1:2" x14ac:dyDescent="0.25">
      <c r="A128750">
        <v>388562</v>
      </c>
      <c r="B128750" s="1">
        <v>44423.851320388349</v>
      </c>
    </row>
    <row r="128751" spans="1:2" x14ac:dyDescent="0.25">
      <c r="A128751">
        <v>388566</v>
      </c>
      <c r="B128751" s="1">
        <v>44423.851724919099</v>
      </c>
    </row>
    <row r="128752" spans="1:2" x14ac:dyDescent="0.25">
      <c r="A128752">
        <v>388571</v>
      </c>
      <c r="B128752" s="1">
        <v>44423.852290414135</v>
      </c>
    </row>
    <row r="128753" spans="1:2" x14ac:dyDescent="0.25">
      <c r="A128753">
        <v>388574</v>
      </c>
      <c r="B128753" s="1">
        <v>44423.852333333336</v>
      </c>
    </row>
    <row r="128754" spans="1:2" x14ac:dyDescent="0.25">
      <c r="A128754">
        <v>388575</v>
      </c>
      <c r="B128754" s="1">
        <v>44423.852938511329</v>
      </c>
    </row>
    <row r="128755" spans="1:2" x14ac:dyDescent="0.25">
      <c r="A128755">
        <v>388579</v>
      </c>
      <c r="B128755" s="1">
        <v>44423.852938511329</v>
      </c>
    </row>
    <row r="128756" spans="1:2" x14ac:dyDescent="0.25">
      <c r="A128756">
        <v>388580</v>
      </c>
      <c r="B128756" s="1">
        <v>44423.854152043212</v>
      </c>
    </row>
    <row r="128757" spans="1:2" x14ac:dyDescent="0.25">
      <c r="A128757">
        <v>388581</v>
      </c>
      <c r="B128757" s="1">
        <v>44423.854152103559</v>
      </c>
    </row>
    <row r="128758" spans="1:2" x14ac:dyDescent="0.25">
      <c r="A128758">
        <v>388582</v>
      </c>
      <c r="B128758" s="1">
        <v>44423.854556634302</v>
      </c>
    </row>
    <row r="128759" spans="1:2" x14ac:dyDescent="0.25">
      <c r="A128759">
        <v>388586</v>
      </c>
      <c r="B128759" s="1">
        <v>44423.854915005948</v>
      </c>
    </row>
    <row r="128760" spans="1:2" x14ac:dyDescent="0.25">
      <c r="A128760">
        <v>388590</v>
      </c>
      <c r="B128760" s="1">
        <v>44423.854961165052</v>
      </c>
    </row>
    <row r="128761" spans="1:2" x14ac:dyDescent="0.25">
      <c r="A128761">
        <v>388594</v>
      </c>
      <c r="B128761" s="1">
        <v>44423.854961165052</v>
      </c>
    </row>
    <row r="128762" spans="1:2" x14ac:dyDescent="0.25">
      <c r="A128762">
        <v>388595</v>
      </c>
      <c r="B128762" s="1">
        <v>44423.855666666663</v>
      </c>
    </row>
    <row r="128763" spans="1:2" x14ac:dyDescent="0.25">
      <c r="A128763">
        <v>388598</v>
      </c>
      <c r="B128763" s="1">
        <v>44423.855770226539</v>
      </c>
    </row>
    <row r="128764" spans="1:2" x14ac:dyDescent="0.25">
      <c r="A128764">
        <v>388601</v>
      </c>
      <c r="B128764" s="1">
        <v>44423.856579288025</v>
      </c>
    </row>
    <row r="128765" spans="1:2" x14ac:dyDescent="0.25">
      <c r="A128765">
        <v>388605</v>
      </c>
      <c r="B128765" s="1">
        <v>44423.856579288025</v>
      </c>
    </row>
    <row r="128766" spans="1:2" x14ac:dyDescent="0.25">
      <c r="A128766">
        <v>388606</v>
      </c>
      <c r="B128766" s="1">
        <v>44423.856579288025</v>
      </c>
    </row>
    <row r="128767" spans="1:2" x14ac:dyDescent="0.25">
      <c r="A128767">
        <v>388611</v>
      </c>
      <c r="B128767" s="1">
        <v>44423.856983818769</v>
      </c>
    </row>
    <row r="128768" spans="1:2" x14ac:dyDescent="0.25">
      <c r="A128768">
        <v>388613</v>
      </c>
      <c r="B128768" s="1">
        <v>44423.858197411006</v>
      </c>
    </row>
    <row r="128769" spans="1:2" x14ac:dyDescent="0.25">
      <c r="A128769">
        <v>388615</v>
      </c>
      <c r="B128769" s="1">
        <v>44423.858666666667</v>
      </c>
    </row>
    <row r="128770" spans="1:2" x14ac:dyDescent="0.25">
      <c r="A128770">
        <v>388617</v>
      </c>
      <c r="B128770" s="1">
        <v>44423.859006472492</v>
      </c>
    </row>
    <row r="128771" spans="1:2" x14ac:dyDescent="0.25">
      <c r="A128771">
        <v>388620</v>
      </c>
      <c r="B128771" s="1">
        <v>44423.859815533986</v>
      </c>
    </row>
    <row r="128772" spans="1:2" x14ac:dyDescent="0.25">
      <c r="A128772">
        <v>388624</v>
      </c>
      <c r="B128772" s="1">
        <v>44423.860220064722</v>
      </c>
    </row>
    <row r="128773" spans="1:2" x14ac:dyDescent="0.25">
      <c r="A128773">
        <v>388629</v>
      </c>
      <c r="B128773" s="1">
        <v>44423.860624595472</v>
      </c>
    </row>
    <row r="128774" spans="1:2" x14ac:dyDescent="0.25">
      <c r="A128774">
        <v>388631</v>
      </c>
      <c r="B128774" s="1">
        <v>44423.860624595472</v>
      </c>
    </row>
    <row r="128775" spans="1:2" x14ac:dyDescent="0.25">
      <c r="A128775">
        <v>388633</v>
      </c>
      <c r="B128775" s="1">
        <v>44423.864070558797</v>
      </c>
    </row>
    <row r="128776" spans="1:2" x14ac:dyDescent="0.25">
      <c r="A128776">
        <v>388637</v>
      </c>
      <c r="B128776" s="1">
        <v>44423.864669902912</v>
      </c>
    </row>
    <row r="128777" spans="1:2" x14ac:dyDescent="0.25">
      <c r="A128777">
        <v>388642</v>
      </c>
      <c r="B128777" s="1">
        <v>44423.865074433656</v>
      </c>
    </row>
    <row r="128778" spans="1:2" x14ac:dyDescent="0.25">
      <c r="A128778">
        <v>388643</v>
      </c>
      <c r="B128778" s="1">
        <v>44423.865074433656</v>
      </c>
    </row>
    <row r="128779" spans="1:2" x14ac:dyDescent="0.25">
      <c r="A128779">
        <v>388646</v>
      </c>
      <c r="B128779" s="1">
        <v>44423.865883495142</v>
      </c>
    </row>
    <row r="128780" spans="1:2" x14ac:dyDescent="0.25">
      <c r="A128780">
        <v>388648</v>
      </c>
      <c r="B128780" s="1">
        <v>44423.866288025893</v>
      </c>
    </row>
    <row r="128781" spans="1:2" x14ac:dyDescent="0.25">
      <c r="A128781">
        <v>388650</v>
      </c>
      <c r="B128781" s="1">
        <v>44423.867501618122</v>
      </c>
    </row>
    <row r="128782" spans="1:2" x14ac:dyDescent="0.25">
      <c r="A128782">
        <v>388653</v>
      </c>
      <c r="B128782" s="1">
        <v>44423.867702261421</v>
      </c>
    </row>
    <row r="128783" spans="1:2" x14ac:dyDescent="0.25">
      <c r="A128783">
        <v>388656</v>
      </c>
      <c r="B128783" s="1">
        <v>44423.86776329844</v>
      </c>
    </row>
    <row r="128784" spans="1:2" x14ac:dyDescent="0.25">
      <c r="A128784">
        <v>388661</v>
      </c>
      <c r="B128784" s="1">
        <v>44423.867906148873</v>
      </c>
    </row>
    <row r="128785" spans="1:2" x14ac:dyDescent="0.25">
      <c r="A128785">
        <v>388666</v>
      </c>
      <c r="B128785" s="1">
        <v>44423.869524271846</v>
      </c>
    </row>
    <row r="128786" spans="1:2" x14ac:dyDescent="0.25">
      <c r="A128786">
        <v>388671</v>
      </c>
      <c r="B128786" s="1">
        <v>44423.869524271846</v>
      </c>
    </row>
    <row r="128787" spans="1:2" x14ac:dyDescent="0.25">
      <c r="A128787">
        <v>388672</v>
      </c>
      <c r="B128787" s="1">
        <v>44423.869928802589</v>
      </c>
    </row>
    <row r="128788" spans="1:2" x14ac:dyDescent="0.25">
      <c r="A128788">
        <v>388673</v>
      </c>
      <c r="B128788" s="1">
        <v>44423.870737864076</v>
      </c>
    </row>
    <row r="128789" spans="1:2" x14ac:dyDescent="0.25">
      <c r="A128789">
        <v>388678</v>
      </c>
      <c r="B128789" s="1">
        <v>44423.870737864076</v>
      </c>
    </row>
    <row r="128790" spans="1:2" x14ac:dyDescent="0.25">
      <c r="A128790">
        <v>388680</v>
      </c>
      <c r="B128790" s="1">
        <v>44423.870737864076</v>
      </c>
    </row>
    <row r="128791" spans="1:2" x14ac:dyDescent="0.25">
      <c r="A128791">
        <v>388685</v>
      </c>
      <c r="B128791" s="1">
        <v>44423.870737864076</v>
      </c>
    </row>
    <row r="128792" spans="1:2" x14ac:dyDescent="0.25">
      <c r="A128792">
        <v>388690</v>
      </c>
      <c r="B128792" s="1">
        <v>44423.872355987056</v>
      </c>
    </row>
    <row r="128793" spans="1:2" x14ac:dyDescent="0.25">
      <c r="A128793">
        <v>388691</v>
      </c>
      <c r="B128793" s="1">
        <v>44423.872463148902</v>
      </c>
    </row>
    <row r="128794" spans="1:2" x14ac:dyDescent="0.25">
      <c r="A128794">
        <v>388693</v>
      </c>
      <c r="B128794" s="1">
        <v>44423.872760517799</v>
      </c>
    </row>
    <row r="128795" spans="1:2" x14ac:dyDescent="0.25">
      <c r="A128795">
        <v>388694</v>
      </c>
      <c r="B128795" s="1">
        <v>44423.873569579286</v>
      </c>
    </row>
    <row r="128796" spans="1:2" x14ac:dyDescent="0.25">
      <c r="A128796">
        <v>388698</v>
      </c>
      <c r="B128796" s="1">
        <v>44423.87599676376</v>
      </c>
    </row>
    <row r="128797" spans="1:2" x14ac:dyDescent="0.25">
      <c r="A128797">
        <v>388700</v>
      </c>
      <c r="B128797" s="1">
        <v>44423.876401294496</v>
      </c>
    </row>
    <row r="128798" spans="1:2" x14ac:dyDescent="0.25">
      <c r="A128798">
        <v>388703</v>
      </c>
      <c r="B128798" s="1">
        <v>44423.877614886733</v>
      </c>
    </row>
    <row r="128799" spans="1:2" x14ac:dyDescent="0.25">
      <c r="A128799">
        <v>388705</v>
      </c>
      <c r="B128799" s="1">
        <v>44423.878019417476</v>
      </c>
    </row>
    <row r="128800" spans="1:2" x14ac:dyDescent="0.25">
      <c r="A128800">
        <v>388709</v>
      </c>
      <c r="B128800" s="1">
        <v>44423.878841517377</v>
      </c>
    </row>
    <row r="128801" spans="1:2" x14ac:dyDescent="0.25">
      <c r="A128801">
        <v>388714</v>
      </c>
      <c r="B128801" s="1">
        <v>44423.879233009713</v>
      </c>
    </row>
    <row r="128802" spans="1:2" x14ac:dyDescent="0.25">
      <c r="A128802">
        <v>388716</v>
      </c>
      <c r="B128802" s="1">
        <v>44423.879233009713</v>
      </c>
    </row>
    <row r="128803" spans="1:2" x14ac:dyDescent="0.25">
      <c r="A128803">
        <v>388718</v>
      </c>
      <c r="B128803" s="1">
        <v>44423.879637540449</v>
      </c>
    </row>
    <row r="128804" spans="1:2" x14ac:dyDescent="0.25">
      <c r="A128804">
        <v>388721</v>
      </c>
      <c r="B128804" s="1">
        <v>44423.8800420712</v>
      </c>
    </row>
    <row r="128805" spans="1:2" x14ac:dyDescent="0.25">
      <c r="A128805">
        <v>388726</v>
      </c>
      <c r="B128805" s="1">
        <v>44423.880446601943</v>
      </c>
    </row>
    <row r="128806" spans="1:2" x14ac:dyDescent="0.25">
      <c r="A128806">
        <v>388729</v>
      </c>
      <c r="B128806" s="1">
        <v>44423.881255663429</v>
      </c>
    </row>
    <row r="128807" spans="1:2" x14ac:dyDescent="0.25">
      <c r="A128807">
        <v>388734</v>
      </c>
      <c r="B128807" s="1">
        <v>44423.882873786402</v>
      </c>
    </row>
    <row r="128808" spans="1:2" x14ac:dyDescent="0.25">
      <c r="A128808">
        <v>388736</v>
      </c>
      <c r="B128808" s="1">
        <v>44423.883000000002</v>
      </c>
    </row>
    <row r="128809" spans="1:2" x14ac:dyDescent="0.25">
      <c r="A128809">
        <v>388740</v>
      </c>
      <c r="B128809" s="1">
        <v>44423.883327738273</v>
      </c>
    </row>
    <row r="128810" spans="1:2" x14ac:dyDescent="0.25">
      <c r="A128810">
        <v>388743</v>
      </c>
      <c r="B128810" s="1">
        <v>44423.883333333339</v>
      </c>
    </row>
    <row r="128811" spans="1:2" x14ac:dyDescent="0.25">
      <c r="A128811">
        <v>388748</v>
      </c>
      <c r="B128811" s="1">
        <v>44423.883682847896</v>
      </c>
    </row>
    <row r="128812" spans="1:2" x14ac:dyDescent="0.25">
      <c r="A128812">
        <v>388752</v>
      </c>
      <c r="B128812" s="1">
        <v>44423.886532181765</v>
      </c>
    </row>
    <row r="128813" spans="1:2" x14ac:dyDescent="0.25">
      <c r="A128813">
        <v>388756</v>
      </c>
      <c r="B128813" s="1">
        <v>44423.8873236246</v>
      </c>
    </row>
    <row r="128814" spans="1:2" x14ac:dyDescent="0.25">
      <c r="A128814">
        <v>388761</v>
      </c>
      <c r="B128814" s="1">
        <v>44423.8873236246</v>
      </c>
    </row>
    <row r="128815" spans="1:2" x14ac:dyDescent="0.25">
      <c r="A128815">
        <v>388763</v>
      </c>
      <c r="B128815" s="1">
        <v>44423.8873236246</v>
      </c>
    </row>
    <row r="128816" spans="1:2" x14ac:dyDescent="0.25">
      <c r="A128816">
        <v>388766</v>
      </c>
      <c r="B128816" s="1">
        <v>44423.887874996188</v>
      </c>
    </row>
    <row r="128817" spans="1:2" x14ac:dyDescent="0.25">
      <c r="A128817">
        <v>388770</v>
      </c>
      <c r="B128817" s="1">
        <v>44423.888941747573</v>
      </c>
    </row>
    <row r="128818" spans="1:2" x14ac:dyDescent="0.25">
      <c r="A128818">
        <v>388771</v>
      </c>
      <c r="B128818" s="1">
        <v>44423.889156773585</v>
      </c>
    </row>
    <row r="128819" spans="1:2" x14ac:dyDescent="0.25">
      <c r="A128819">
        <v>388775</v>
      </c>
      <c r="B128819" s="1">
        <v>44423.890155339803</v>
      </c>
    </row>
    <row r="128820" spans="1:2" x14ac:dyDescent="0.25">
      <c r="A128820">
        <v>388777</v>
      </c>
      <c r="B128820" s="1">
        <v>44423.891201513718</v>
      </c>
    </row>
    <row r="128821" spans="1:2" x14ac:dyDescent="0.25">
      <c r="A128821">
        <v>388780</v>
      </c>
      <c r="B128821" s="1">
        <v>44423.891293069246</v>
      </c>
    </row>
    <row r="128822" spans="1:2" x14ac:dyDescent="0.25">
      <c r="A128822">
        <v>388785</v>
      </c>
      <c r="B128822" s="1">
        <v>44423.891872920925</v>
      </c>
    </row>
    <row r="128823" spans="1:2" x14ac:dyDescent="0.25">
      <c r="A128823">
        <v>388786</v>
      </c>
      <c r="B128823" s="1">
        <v>44423.892177993534</v>
      </c>
    </row>
    <row r="128824" spans="1:2" x14ac:dyDescent="0.25">
      <c r="A128824">
        <v>388791</v>
      </c>
      <c r="B128824" s="1">
        <v>44423.893307290869</v>
      </c>
    </row>
    <row r="128825" spans="1:2" x14ac:dyDescent="0.25">
      <c r="A128825">
        <v>388792</v>
      </c>
      <c r="B128825" s="1">
        <v>44423.893391585763</v>
      </c>
    </row>
    <row r="128826" spans="1:2" x14ac:dyDescent="0.25">
      <c r="A128826">
        <v>388795</v>
      </c>
      <c r="B128826" s="1">
        <v>44423.893796116507</v>
      </c>
    </row>
    <row r="128827" spans="1:2" x14ac:dyDescent="0.25">
      <c r="A128827">
        <v>388800</v>
      </c>
      <c r="B128827" s="1">
        <v>44423.893917661058</v>
      </c>
    </row>
    <row r="128828" spans="1:2" x14ac:dyDescent="0.25">
      <c r="A128828">
        <v>388803</v>
      </c>
      <c r="B128828" s="1">
        <v>44423.895414239487</v>
      </c>
    </row>
    <row r="128829" spans="1:2" x14ac:dyDescent="0.25">
      <c r="A128829">
        <v>388808</v>
      </c>
      <c r="B128829" s="1">
        <v>44423.897436893203</v>
      </c>
    </row>
    <row r="128830" spans="1:2" x14ac:dyDescent="0.25">
      <c r="A128830">
        <v>388810</v>
      </c>
      <c r="B128830" s="1">
        <v>44423.901699880975</v>
      </c>
    </row>
    <row r="128831" spans="1:2" x14ac:dyDescent="0.25">
      <c r="A128831">
        <v>388813</v>
      </c>
      <c r="B128831" s="1">
        <v>44423.903100323623</v>
      </c>
    </row>
    <row r="128832" spans="1:2" x14ac:dyDescent="0.25">
      <c r="A128832">
        <v>388817</v>
      </c>
      <c r="B128832" s="1">
        <v>44423.903100323623</v>
      </c>
    </row>
    <row r="128833" spans="1:2" x14ac:dyDescent="0.25">
      <c r="A128833">
        <v>388822</v>
      </c>
      <c r="B128833" s="1">
        <v>44423.903439436021</v>
      </c>
    </row>
    <row r="128834" spans="1:2" x14ac:dyDescent="0.25">
      <c r="A128834">
        <v>388826</v>
      </c>
      <c r="B128834" s="1">
        <v>44423.903504854374</v>
      </c>
    </row>
    <row r="128835" spans="1:2" x14ac:dyDescent="0.25">
      <c r="A128835">
        <v>388831</v>
      </c>
      <c r="B128835" s="1">
        <v>44423.903530991549</v>
      </c>
    </row>
    <row r="128836" spans="1:2" x14ac:dyDescent="0.25">
      <c r="A128836">
        <v>388835</v>
      </c>
      <c r="B128836" s="1">
        <v>44423.903909385117</v>
      </c>
    </row>
    <row r="128837" spans="1:2" x14ac:dyDescent="0.25">
      <c r="A128837">
        <v>388838</v>
      </c>
      <c r="B128837" s="1">
        <v>44423.904080324719</v>
      </c>
    </row>
    <row r="128838" spans="1:2" x14ac:dyDescent="0.25">
      <c r="A128838">
        <v>388840</v>
      </c>
      <c r="B128838" s="1">
        <v>44423.904202398757</v>
      </c>
    </row>
    <row r="128839" spans="1:2" x14ac:dyDescent="0.25">
      <c r="A128839">
        <v>388845</v>
      </c>
      <c r="B128839" s="1">
        <v>44423.907559434796</v>
      </c>
    </row>
    <row r="128840" spans="1:2" x14ac:dyDescent="0.25">
      <c r="A128840">
        <v>388847</v>
      </c>
      <c r="B128840" s="1">
        <v>44423.907954692557</v>
      </c>
    </row>
    <row r="128841" spans="1:2" x14ac:dyDescent="0.25">
      <c r="A128841">
        <v>388852</v>
      </c>
      <c r="B128841" s="1">
        <v>44423.908763754043</v>
      </c>
    </row>
    <row r="128842" spans="1:2" x14ac:dyDescent="0.25">
      <c r="A128842">
        <v>388854</v>
      </c>
      <c r="B128842" s="1">
        <v>44423.909572815537</v>
      </c>
    </row>
    <row r="128843" spans="1:2" x14ac:dyDescent="0.25">
      <c r="A128843">
        <v>388856</v>
      </c>
      <c r="B128843" s="1">
        <v>44423.90997734628</v>
      </c>
    </row>
    <row r="128844" spans="1:2" x14ac:dyDescent="0.25">
      <c r="A128844">
        <v>388857</v>
      </c>
      <c r="B128844" s="1">
        <v>44423.910786407767</v>
      </c>
    </row>
    <row r="128845" spans="1:2" x14ac:dyDescent="0.25">
      <c r="A128845">
        <v>388859</v>
      </c>
      <c r="B128845" s="1">
        <v>44423.91119093851</v>
      </c>
    </row>
    <row r="128846" spans="1:2" x14ac:dyDescent="0.25">
      <c r="A128846">
        <v>388860</v>
      </c>
      <c r="B128846" s="1">
        <v>44423.911595469261</v>
      </c>
    </row>
    <row r="128847" spans="1:2" x14ac:dyDescent="0.25">
      <c r="A128847">
        <v>388865</v>
      </c>
      <c r="B128847" s="1">
        <v>44423.912045655692</v>
      </c>
    </row>
    <row r="128848" spans="1:2" x14ac:dyDescent="0.25">
      <c r="A128848">
        <v>388869</v>
      </c>
      <c r="B128848" s="1">
        <v>44423.913213592234</v>
      </c>
    </row>
    <row r="128849" spans="1:2" x14ac:dyDescent="0.25">
      <c r="A128849">
        <v>388873</v>
      </c>
      <c r="B128849" s="1">
        <v>44423.913785210731</v>
      </c>
    </row>
    <row r="128850" spans="1:2" x14ac:dyDescent="0.25">
      <c r="A128850">
        <v>388876</v>
      </c>
      <c r="B128850" s="1">
        <v>44423.913846247749</v>
      </c>
    </row>
    <row r="128851" spans="1:2" x14ac:dyDescent="0.25">
      <c r="A128851">
        <v>388881</v>
      </c>
      <c r="B128851" s="1">
        <v>44423.914427184463</v>
      </c>
    </row>
    <row r="128852" spans="1:2" x14ac:dyDescent="0.25">
      <c r="A128852">
        <v>388882</v>
      </c>
      <c r="B128852" s="1">
        <v>44423.914831715214</v>
      </c>
    </row>
    <row r="128853" spans="1:2" x14ac:dyDescent="0.25">
      <c r="A128853">
        <v>388884</v>
      </c>
      <c r="B128853" s="1">
        <v>44423.914831715214</v>
      </c>
    </row>
    <row r="128854" spans="1:2" x14ac:dyDescent="0.25">
      <c r="A128854">
        <v>388887</v>
      </c>
      <c r="B128854" s="1">
        <v>44423.915707876826</v>
      </c>
    </row>
    <row r="128855" spans="1:2" x14ac:dyDescent="0.25">
      <c r="A128855">
        <v>388892</v>
      </c>
      <c r="B128855" s="1">
        <v>44423.916045307444</v>
      </c>
    </row>
    <row r="128856" spans="1:2" x14ac:dyDescent="0.25">
      <c r="A128856">
        <v>388893</v>
      </c>
      <c r="B128856" s="1">
        <v>44423.916531876581</v>
      </c>
    </row>
    <row r="128857" spans="1:2" x14ac:dyDescent="0.25">
      <c r="A128857">
        <v>388897</v>
      </c>
      <c r="B128857" s="1">
        <v>44423.917663430424</v>
      </c>
    </row>
    <row r="128858" spans="1:2" x14ac:dyDescent="0.25">
      <c r="A128858">
        <v>388899</v>
      </c>
      <c r="B128858" s="1">
        <v>44423.918333333335</v>
      </c>
    </row>
    <row r="128859" spans="1:2" x14ac:dyDescent="0.25">
      <c r="A128859">
        <v>388904</v>
      </c>
      <c r="B128859" s="1">
        <v>44423.919686084148</v>
      </c>
    </row>
    <row r="128860" spans="1:2" x14ac:dyDescent="0.25">
      <c r="A128860">
        <v>388909</v>
      </c>
      <c r="B128860" s="1">
        <v>44423.920590838345</v>
      </c>
    </row>
    <row r="128861" spans="1:2" x14ac:dyDescent="0.25">
      <c r="A128861">
        <v>388910</v>
      </c>
      <c r="B128861" s="1">
        <v>44423.921708737864</v>
      </c>
    </row>
    <row r="128862" spans="1:2" x14ac:dyDescent="0.25">
      <c r="A128862">
        <v>388911</v>
      </c>
      <c r="B128862" s="1">
        <v>44423.926158576054</v>
      </c>
    </row>
    <row r="128863" spans="1:2" x14ac:dyDescent="0.25">
      <c r="A128863">
        <v>388912</v>
      </c>
      <c r="B128863" s="1">
        <v>44423.927823725091</v>
      </c>
    </row>
    <row r="128864" spans="1:2" x14ac:dyDescent="0.25">
      <c r="A128864">
        <v>388915</v>
      </c>
      <c r="B128864" s="1">
        <v>44423.928990291264</v>
      </c>
    </row>
    <row r="128865" spans="1:2" x14ac:dyDescent="0.25">
      <c r="A128865">
        <v>388916</v>
      </c>
      <c r="B128865" s="1">
        <v>44423.928990291264</v>
      </c>
    </row>
    <row r="128866" spans="1:2" x14ac:dyDescent="0.25">
      <c r="A128866">
        <v>388919</v>
      </c>
      <c r="B128866" s="1">
        <v>44423.929394822007</v>
      </c>
    </row>
    <row r="128867" spans="1:2" x14ac:dyDescent="0.25">
      <c r="A128867">
        <v>388922</v>
      </c>
      <c r="B128867" s="1">
        <v>44423.929394822007</v>
      </c>
    </row>
    <row r="128868" spans="1:2" x14ac:dyDescent="0.25">
      <c r="A128868">
        <v>388925</v>
      </c>
      <c r="B128868" s="1">
        <v>44423.930608414237</v>
      </c>
    </row>
    <row r="128869" spans="1:2" x14ac:dyDescent="0.25">
      <c r="A128869">
        <v>388929</v>
      </c>
      <c r="B128869" s="1">
        <v>44423.931012944988</v>
      </c>
    </row>
    <row r="128870" spans="1:2" x14ac:dyDescent="0.25">
      <c r="A128870">
        <v>388931</v>
      </c>
      <c r="B128870" s="1">
        <v>44423.931424909206</v>
      </c>
    </row>
    <row r="128871" spans="1:2" x14ac:dyDescent="0.25">
      <c r="A128871">
        <v>388936</v>
      </c>
      <c r="B128871" s="1">
        <v>44423.932065797904</v>
      </c>
    </row>
    <row r="128872" spans="1:2" x14ac:dyDescent="0.25">
      <c r="A128872">
        <v>388941</v>
      </c>
      <c r="B128872" s="1">
        <v>44423.932226537218</v>
      </c>
    </row>
    <row r="128873" spans="1:2" x14ac:dyDescent="0.25">
      <c r="A128873">
        <v>388944</v>
      </c>
      <c r="B128873" s="1">
        <v>44423.933896908478</v>
      </c>
    </row>
    <row r="128874" spans="1:2" x14ac:dyDescent="0.25">
      <c r="A128874">
        <v>388947</v>
      </c>
      <c r="B128874" s="1">
        <v>44423.934293649101</v>
      </c>
    </row>
    <row r="128875" spans="1:2" x14ac:dyDescent="0.25">
      <c r="A128875">
        <v>388948</v>
      </c>
      <c r="B128875" s="1">
        <v>44423.940721682848</v>
      </c>
    </row>
    <row r="128876" spans="1:2" x14ac:dyDescent="0.25">
      <c r="A128876">
        <v>388953</v>
      </c>
      <c r="B128876" s="1">
        <v>44423.941126213591</v>
      </c>
    </row>
    <row r="128877" spans="1:2" x14ac:dyDescent="0.25">
      <c r="A128877">
        <v>388957</v>
      </c>
      <c r="B128877" s="1">
        <v>44423.941935275077</v>
      </c>
    </row>
    <row r="128878" spans="1:2" x14ac:dyDescent="0.25">
      <c r="A128878">
        <v>388962</v>
      </c>
      <c r="B128878" s="1">
        <v>44423.942625202188</v>
      </c>
    </row>
    <row r="128879" spans="1:2" x14ac:dyDescent="0.25">
      <c r="A128879">
        <v>388965</v>
      </c>
      <c r="B128879" s="1">
        <v>44423.943957928808</v>
      </c>
    </row>
    <row r="128880" spans="1:2" x14ac:dyDescent="0.25">
      <c r="A128880">
        <v>388967</v>
      </c>
      <c r="B128880" s="1">
        <v>44423.945158238472</v>
      </c>
    </row>
    <row r="128881" spans="1:2" x14ac:dyDescent="0.25">
      <c r="A128881">
        <v>388971</v>
      </c>
      <c r="B128881" s="1">
        <v>44423.945171521038</v>
      </c>
    </row>
    <row r="128882" spans="1:2" x14ac:dyDescent="0.25">
      <c r="A128882">
        <v>388972</v>
      </c>
      <c r="B128882" s="1">
        <v>44423.945310831019</v>
      </c>
    </row>
    <row r="128883" spans="1:2" x14ac:dyDescent="0.25">
      <c r="A128883">
        <v>388977</v>
      </c>
      <c r="B128883" s="1">
        <v>44423.946775719472</v>
      </c>
    </row>
    <row r="128884" spans="1:2" x14ac:dyDescent="0.25">
      <c r="A128884">
        <v>388981</v>
      </c>
      <c r="B128884" s="1">
        <v>44423.947194174754</v>
      </c>
    </row>
    <row r="128885" spans="1:2" x14ac:dyDescent="0.25">
      <c r="A128885">
        <v>388983</v>
      </c>
      <c r="B128885" s="1">
        <v>44423.947194174762</v>
      </c>
    </row>
    <row r="128886" spans="1:2" x14ac:dyDescent="0.25">
      <c r="A128886">
        <v>388985</v>
      </c>
      <c r="B128886" s="1">
        <v>44423.947194174762</v>
      </c>
    </row>
    <row r="128887" spans="1:2" x14ac:dyDescent="0.25">
      <c r="A128887">
        <v>388990</v>
      </c>
      <c r="B128887" s="1">
        <v>44423.948407766991</v>
      </c>
    </row>
    <row r="128888" spans="1:2" x14ac:dyDescent="0.25">
      <c r="A128888">
        <v>388992</v>
      </c>
      <c r="B128888" s="1">
        <v>44423.948820459605</v>
      </c>
    </row>
    <row r="128889" spans="1:2" x14ac:dyDescent="0.25">
      <c r="A128889">
        <v>388993</v>
      </c>
      <c r="B128889" s="1">
        <v>44423.952024903105</v>
      </c>
    </row>
    <row r="128890" spans="1:2" x14ac:dyDescent="0.25">
      <c r="A128890">
        <v>388994</v>
      </c>
      <c r="B128890" s="1">
        <v>44423.952604754784</v>
      </c>
    </row>
    <row r="128891" spans="1:2" x14ac:dyDescent="0.25">
      <c r="A128891">
        <v>388995</v>
      </c>
      <c r="B128891" s="1">
        <v>44423.953666666661</v>
      </c>
    </row>
    <row r="128892" spans="1:2" x14ac:dyDescent="0.25">
      <c r="A128892">
        <v>388999</v>
      </c>
      <c r="B128892" s="1">
        <v>44423.954985198521</v>
      </c>
    </row>
    <row r="128893" spans="1:2" x14ac:dyDescent="0.25">
      <c r="A128893">
        <v>389000</v>
      </c>
      <c r="B128893" s="1">
        <v>44423.955259865106</v>
      </c>
    </row>
    <row r="128894" spans="1:2" x14ac:dyDescent="0.25">
      <c r="A128894">
        <v>389002</v>
      </c>
      <c r="B128894" s="1">
        <v>44423.955284789641</v>
      </c>
    </row>
    <row r="128895" spans="1:2" x14ac:dyDescent="0.25">
      <c r="A128895">
        <v>389004</v>
      </c>
      <c r="B128895" s="1">
        <v>44423.956498381878</v>
      </c>
    </row>
    <row r="128896" spans="1:2" x14ac:dyDescent="0.25">
      <c r="A128896">
        <v>389009</v>
      </c>
      <c r="B128896" s="1">
        <v>44423.95669423505</v>
      </c>
    </row>
    <row r="128897" spans="1:2" x14ac:dyDescent="0.25">
      <c r="A128897">
        <v>389010</v>
      </c>
      <c r="B128897" s="1">
        <v>44423.958116504851</v>
      </c>
    </row>
    <row r="128898" spans="1:2" x14ac:dyDescent="0.25">
      <c r="A128898">
        <v>389011</v>
      </c>
      <c r="B128898" s="1">
        <v>44423.958250679039</v>
      </c>
    </row>
    <row r="128899" spans="1:2" x14ac:dyDescent="0.25">
      <c r="A128899">
        <v>389012</v>
      </c>
      <c r="B128899" s="1">
        <v>44423.960020752587</v>
      </c>
    </row>
    <row r="128900" spans="1:2" x14ac:dyDescent="0.25">
      <c r="A128900">
        <v>389016</v>
      </c>
      <c r="B128900" s="1">
        <v>44423.960112308116</v>
      </c>
    </row>
    <row r="128901" spans="1:2" x14ac:dyDescent="0.25">
      <c r="A128901">
        <v>389020</v>
      </c>
      <c r="B128901" s="1">
        <v>44423.961352750812</v>
      </c>
    </row>
    <row r="128902" spans="1:2" x14ac:dyDescent="0.25">
      <c r="A128902">
        <v>389021</v>
      </c>
      <c r="B128902" s="1">
        <v>44423.961638233588</v>
      </c>
    </row>
    <row r="128903" spans="1:2" x14ac:dyDescent="0.25">
      <c r="A128903">
        <v>389025</v>
      </c>
      <c r="B128903" s="1">
        <v>44423.961757281555</v>
      </c>
    </row>
    <row r="128904" spans="1:2" x14ac:dyDescent="0.25">
      <c r="A128904">
        <v>389026</v>
      </c>
      <c r="B128904" s="1">
        <v>44423.962970873785</v>
      </c>
    </row>
    <row r="128905" spans="1:2" x14ac:dyDescent="0.25">
      <c r="A128905">
        <v>389028</v>
      </c>
      <c r="B128905" s="1">
        <v>44423.963375404535</v>
      </c>
    </row>
    <row r="128906" spans="1:2" x14ac:dyDescent="0.25">
      <c r="A128906">
        <v>389031</v>
      </c>
      <c r="B128906" s="1">
        <v>44423.964993527508</v>
      </c>
    </row>
    <row r="128907" spans="1:2" x14ac:dyDescent="0.25">
      <c r="A128907">
        <v>389036</v>
      </c>
      <c r="B128907" s="1">
        <v>44423.966032898956</v>
      </c>
    </row>
    <row r="128908" spans="1:2" x14ac:dyDescent="0.25">
      <c r="A128908">
        <v>389041</v>
      </c>
      <c r="B128908" s="1">
        <v>44423.966490676597</v>
      </c>
    </row>
    <row r="128909" spans="1:2" x14ac:dyDescent="0.25">
      <c r="A128909">
        <v>389044</v>
      </c>
      <c r="B128909" s="1">
        <v>44423.966611650489</v>
      </c>
    </row>
    <row r="128910" spans="1:2" x14ac:dyDescent="0.25">
      <c r="A128910">
        <v>389047</v>
      </c>
      <c r="B128910" s="1">
        <v>44423.967016181225</v>
      </c>
    </row>
    <row r="128911" spans="1:2" x14ac:dyDescent="0.25">
      <c r="A128911">
        <v>389052</v>
      </c>
      <c r="B128911" s="1">
        <v>44423.967528305919</v>
      </c>
    </row>
    <row r="128912" spans="1:2" x14ac:dyDescent="0.25">
      <c r="A128912">
        <v>389053</v>
      </c>
      <c r="B128912" s="1">
        <v>44423.973084142395</v>
      </c>
    </row>
    <row r="128913" spans="1:2" x14ac:dyDescent="0.25">
      <c r="A128913">
        <v>389056</v>
      </c>
      <c r="B128913" s="1">
        <v>44423.974517044589</v>
      </c>
    </row>
    <row r="128914" spans="1:2" x14ac:dyDescent="0.25">
      <c r="A128914">
        <v>389061</v>
      </c>
      <c r="B128914" s="1">
        <v>44423.975493636892</v>
      </c>
    </row>
    <row r="128915" spans="1:2" x14ac:dyDescent="0.25">
      <c r="A128915">
        <v>389062</v>
      </c>
      <c r="B128915" s="1">
        <v>44423.976287118137</v>
      </c>
    </row>
    <row r="128916" spans="1:2" x14ac:dyDescent="0.25">
      <c r="A128916">
        <v>389063</v>
      </c>
      <c r="B128916" s="1">
        <v>44423.977996154666</v>
      </c>
    </row>
    <row r="128917" spans="1:2" x14ac:dyDescent="0.25">
      <c r="A128917">
        <v>389066</v>
      </c>
      <c r="B128917" s="1">
        <v>44423.978392895289</v>
      </c>
    </row>
    <row r="128918" spans="1:2" x14ac:dyDescent="0.25">
      <c r="A128918">
        <v>389067</v>
      </c>
      <c r="B128918" s="1">
        <v>44423.978999999999</v>
      </c>
    </row>
    <row r="128919" spans="1:2" x14ac:dyDescent="0.25">
      <c r="A128919">
        <v>389072</v>
      </c>
      <c r="B128919" s="1">
        <v>44423.979152103559</v>
      </c>
    </row>
    <row r="128920" spans="1:2" x14ac:dyDescent="0.25">
      <c r="A128920">
        <v>389077</v>
      </c>
      <c r="B128920" s="1">
        <v>44423.979152103559</v>
      </c>
    </row>
    <row r="128921" spans="1:2" x14ac:dyDescent="0.25">
      <c r="A128921">
        <v>389082</v>
      </c>
      <c r="B128921" s="1">
        <v>44423.979961165045</v>
      </c>
    </row>
    <row r="128922" spans="1:2" x14ac:dyDescent="0.25">
      <c r="A128922">
        <v>389086</v>
      </c>
      <c r="B128922" s="1">
        <v>44423.981174757282</v>
      </c>
    </row>
    <row r="128923" spans="1:2" x14ac:dyDescent="0.25">
      <c r="A128923">
        <v>389089</v>
      </c>
      <c r="B128923" s="1">
        <v>44423.981841486864</v>
      </c>
    </row>
    <row r="128924" spans="1:2" x14ac:dyDescent="0.25">
      <c r="A128924">
        <v>389094</v>
      </c>
      <c r="B128924" s="1">
        <v>44423.982848597676</v>
      </c>
    </row>
    <row r="128925" spans="1:2" x14ac:dyDescent="0.25">
      <c r="A128925">
        <v>389099</v>
      </c>
      <c r="B128925" s="1">
        <v>44423.985992004149</v>
      </c>
    </row>
    <row r="128926" spans="1:2" x14ac:dyDescent="0.25">
      <c r="A128926">
        <v>389103</v>
      </c>
      <c r="B128926" s="1">
        <v>44423.987640003659</v>
      </c>
    </row>
    <row r="128927" spans="1:2" x14ac:dyDescent="0.25">
      <c r="A128927">
        <v>389107</v>
      </c>
      <c r="B128927" s="1">
        <v>44423.990447706536</v>
      </c>
    </row>
    <row r="128928" spans="1:2" x14ac:dyDescent="0.25">
      <c r="A128928">
        <v>389108</v>
      </c>
      <c r="B128928" s="1">
        <v>44423.991000000002</v>
      </c>
    </row>
    <row r="128929" spans="1:2" x14ac:dyDescent="0.25">
      <c r="A128929">
        <v>389112</v>
      </c>
      <c r="B128929" s="1">
        <v>44423.994524271839</v>
      </c>
    </row>
    <row r="128930" spans="1:2" x14ac:dyDescent="0.25">
      <c r="A128930">
        <v>389117</v>
      </c>
      <c r="B128930" s="1">
        <v>44423.99462874233</v>
      </c>
    </row>
    <row r="128931" spans="1:2" x14ac:dyDescent="0.25">
      <c r="A128931">
        <v>389118</v>
      </c>
      <c r="B128931" s="1">
        <v>44423.994928802589</v>
      </c>
    </row>
    <row r="128932" spans="1:2" x14ac:dyDescent="0.25">
      <c r="A128932">
        <v>389122</v>
      </c>
      <c r="B128932" s="1">
        <v>44423.9951780755</v>
      </c>
    </row>
    <row r="128933" spans="1:2" x14ac:dyDescent="0.25">
      <c r="A128933">
        <v>389123</v>
      </c>
      <c r="B128933" s="1">
        <v>44423.996368297376</v>
      </c>
    </row>
    <row r="128934" spans="1:2" x14ac:dyDescent="0.25">
      <c r="A128934">
        <v>389124</v>
      </c>
      <c r="B128934" s="1">
        <v>44423.997355987056</v>
      </c>
    </row>
    <row r="128935" spans="1:2" x14ac:dyDescent="0.25">
      <c r="A128935">
        <v>389129</v>
      </c>
      <c r="B128935" s="1">
        <v>44424.000187702266</v>
      </c>
    </row>
    <row r="128936" spans="1:2" x14ac:dyDescent="0.25">
      <c r="A128936">
        <v>389132</v>
      </c>
      <c r="B128936" s="1">
        <v>44424.000187702266</v>
      </c>
    </row>
    <row r="128937" spans="1:2" x14ac:dyDescent="0.25">
      <c r="A128937">
        <v>389133</v>
      </c>
      <c r="B128937" s="1">
        <v>44424.000592233009</v>
      </c>
    </row>
    <row r="128938" spans="1:2" x14ac:dyDescent="0.25">
      <c r="A128938">
        <v>389136</v>
      </c>
      <c r="B128938" s="1">
        <v>44424.00382847897</v>
      </c>
    </row>
    <row r="128939" spans="1:2" x14ac:dyDescent="0.25">
      <c r="A128939">
        <v>389139</v>
      </c>
      <c r="B128939" s="1">
        <v>44424.005446601943</v>
      </c>
    </row>
    <row r="128940" spans="1:2" x14ac:dyDescent="0.25">
      <c r="A128940">
        <v>389143</v>
      </c>
      <c r="B128940" s="1">
        <v>44424.005666666664</v>
      </c>
    </row>
    <row r="128941" spans="1:2" x14ac:dyDescent="0.25">
      <c r="A128941">
        <v>389147</v>
      </c>
      <c r="B128941" s="1">
        <v>44424.006660194173</v>
      </c>
    </row>
    <row r="128942" spans="1:2" x14ac:dyDescent="0.25">
      <c r="A128942">
        <v>389151</v>
      </c>
      <c r="B128942" s="1">
        <v>44424.011919093849</v>
      </c>
    </row>
    <row r="128943" spans="1:2" x14ac:dyDescent="0.25">
      <c r="A128943">
        <v>389153</v>
      </c>
      <c r="B128943" s="1">
        <v>44424.014750809059</v>
      </c>
    </row>
    <row r="128944" spans="1:2" x14ac:dyDescent="0.25">
      <c r="A128944">
        <v>389158</v>
      </c>
      <c r="B128944" s="1">
        <v>44424.01515533981</v>
      </c>
    </row>
    <row r="128945" spans="1:2" x14ac:dyDescent="0.25">
      <c r="A128945">
        <v>389163</v>
      </c>
      <c r="B128945" s="1">
        <v>44424.015333333336</v>
      </c>
    </row>
    <row r="128946" spans="1:2" x14ac:dyDescent="0.25">
      <c r="A128946">
        <v>389164</v>
      </c>
      <c r="B128946" s="1">
        <v>44424.019605177993</v>
      </c>
    </row>
    <row r="128947" spans="1:2" x14ac:dyDescent="0.25">
      <c r="A128947">
        <v>389167</v>
      </c>
      <c r="B128947" s="1">
        <v>44424.021223300966</v>
      </c>
    </row>
    <row r="128948" spans="1:2" x14ac:dyDescent="0.25">
      <c r="A128948">
        <v>389170</v>
      </c>
      <c r="B128948" s="1">
        <v>44424.021627831717</v>
      </c>
    </row>
    <row r="128949" spans="1:2" x14ac:dyDescent="0.25">
      <c r="A128949">
        <v>389174</v>
      </c>
      <c r="B128949" s="1">
        <v>44424.027999999998</v>
      </c>
    </row>
    <row r="128950" spans="1:2" x14ac:dyDescent="0.25">
      <c r="A128950">
        <v>389176</v>
      </c>
      <c r="B128950" s="1">
        <v>44424.028504854366</v>
      </c>
    </row>
    <row r="128951" spans="1:2" x14ac:dyDescent="0.25">
      <c r="A128951">
        <v>389178</v>
      </c>
      <c r="B128951" s="1">
        <v>44424.030932038833</v>
      </c>
    </row>
    <row r="128952" spans="1:2" x14ac:dyDescent="0.25">
      <c r="A128952">
        <v>389182</v>
      </c>
      <c r="B128952" s="1">
        <v>44424.034572815537</v>
      </c>
    </row>
    <row r="128953" spans="1:2" x14ac:dyDescent="0.25">
      <c r="A128953">
        <v>389184</v>
      </c>
      <c r="B128953" s="1">
        <v>44424.040999999997</v>
      </c>
    </row>
    <row r="128954" spans="1:2" x14ac:dyDescent="0.25">
      <c r="A128954">
        <v>389188</v>
      </c>
      <c r="B128954" s="1">
        <v>44424.041045307444</v>
      </c>
    </row>
    <row r="128955" spans="1:2" x14ac:dyDescent="0.25">
      <c r="A128955">
        <v>389192</v>
      </c>
      <c r="B128955" s="1">
        <v>44424.041449838187</v>
      </c>
    </row>
    <row r="128956" spans="1:2" x14ac:dyDescent="0.25">
      <c r="A128956">
        <v>389196</v>
      </c>
      <c r="B128956" s="1">
        <v>44424.041449838187</v>
      </c>
    </row>
    <row r="128957" spans="1:2" x14ac:dyDescent="0.25">
      <c r="A128957">
        <v>389197</v>
      </c>
      <c r="B128957" s="1">
        <v>44424.043877022654</v>
      </c>
    </row>
    <row r="128958" spans="1:2" x14ac:dyDescent="0.25">
      <c r="A128958">
        <v>389200</v>
      </c>
      <c r="B128958" s="1">
        <v>44424.046304207121</v>
      </c>
    </row>
    <row r="128959" spans="1:2" x14ac:dyDescent="0.25">
      <c r="A128959">
        <v>389203</v>
      </c>
      <c r="B128959" s="1">
        <v>44424.047517799358</v>
      </c>
    </row>
    <row r="128960" spans="1:2" x14ac:dyDescent="0.25">
      <c r="A128960">
        <v>389204</v>
      </c>
      <c r="B128960" s="1">
        <v>44424.052372168284</v>
      </c>
    </row>
    <row r="128961" spans="1:2" x14ac:dyDescent="0.25">
      <c r="A128961">
        <v>389206</v>
      </c>
      <c r="B128961" s="1">
        <v>44424.058844660198</v>
      </c>
    </row>
    <row r="128962" spans="1:2" x14ac:dyDescent="0.25">
      <c r="A128962">
        <v>389207</v>
      </c>
      <c r="B128962" s="1">
        <v>44424.060058252428</v>
      </c>
    </row>
    <row r="128963" spans="1:2" x14ac:dyDescent="0.25">
      <c r="A128963">
        <v>389211</v>
      </c>
      <c r="B128963" s="1">
        <v>44424.062080906151</v>
      </c>
    </row>
    <row r="128964" spans="1:2" x14ac:dyDescent="0.25">
      <c r="A128964">
        <v>389215</v>
      </c>
      <c r="B128964" s="1">
        <v>44424.065317152104</v>
      </c>
    </row>
    <row r="128965" spans="1:2" x14ac:dyDescent="0.25">
      <c r="A128965">
        <v>389216</v>
      </c>
      <c r="B128965" s="1">
        <v>44424.069362459551</v>
      </c>
    </row>
    <row r="128966" spans="1:2" x14ac:dyDescent="0.25">
      <c r="A128966">
        <v>389220</v>
      </c>
      <c r="B128966" s="1">
        <v>44424.070171521038</v>
      </c>
    </row>
    <row r="128967" spans="1:2" x14ac:dyDescent="0.25">
      <c r="A128967">
        <v>389222</v>
      </c>
      <c r="B128967" s="1">
        <v>44424.073003236248</v>
      </c>
    </row>
    <row r="128968" spans="1:2" x14ac:dyDescent="0.25">
      <c r="A128968">
        <v>389223</v>
      </c>
      <c r="B128968" s="1">
        <v>44424.078333333338</v>
      </c>
    </row>
    <row r="128969" spans="1:2" x14ac:dyDescent="0.25">
      <c r="A128969">
        <v>389225</v>
      </c>
      <c r="B128969" s="1">
        <v>44424.083116504851</v>
      </c>
    </row>
    <row r="128970" spans="1:2" x14ac:dyDescent="0.25">
      <c r="A128970">
        <v>389230</v>
      </c>
      <c r="B128970" s="1">
        <v>44424.083925566345</v>
      </c>
    </row>
    <row r="128971" spans="1:2" x14ac:dyDescent="0.25">
      <c r="A128971">
        <v>389232</v>
      </c>
      <c r="B128971" s="1">
        <v>44424.084734627831</v>
      </c>
    </row>
    <row r="128972" spans="1:2" x14ac:dyDescent="0.25">
      <c r="A128972">
        <v>389235</v>
      </c>
      <c r="B128972" s="1">
        <v>44424.084734627831</v>
      </c>
    </row>
    <row r="128973" spans="1:2" x14ac:dyDescent="0.25">
      <c r="A128973">
        <v>389236</v>
      </c>
      <c r="B128973" s="1">
        <v>44424.085948220061</v>
      </c>
    </row>
    <row r="128974" spans="1:2" x14ac:dyDescent="0.25">
      <c r="A128974">
        <v>389238</v>
      </c>
      <c r="B128974" s="1">
        <v>44424.086757281555</v>
      </c>
    </row>
    <row r="128975" spans="1:2" x14ac:dyDescent="0.25">
      <c r="A128975">
        <v>389242</v>
      </c>
      <c r="B128975" s="1">
        <v>44424.105365695788</v>
      </c>
    </row>
    <row r="128976" spans="1:2" x14ac:dyDescent="0.25">
      <c r="A128976">
        <v>389247</v>
      </c>
      <c r="B128976" s="1">
        <v>44424.106666666667</v>
      </c>
    </row>
    <row r="128977" spans="1:2" x14ac:dyDescent="0.25">
      <c r="A128977">
        <v>389252</v>
      </c>
      <c r="B128977" s="1">
        <v>44424.112242718445</v>
      </c>
    </row>
    <row r="128978" spans="1:2" x14ac:dyDescent="0.25">
      <c r="A128978">
        <v>389257</v>
      </c>
      <c r="B128978" s="1">
        <v>44424.116288025893</v>
      </c>
    </row>
    <row r="128979" spans="1:2" x14ac:dyDescent="0.25">
      <c r="A128979">
        <v>389262</v>
      </c>
      <c r="B128979" s="1">
        <v>44424.12</v>
      </c>
    </row>
    <row r="128980" spans="1:2" x14ac:dyDescent="0.25">
      <c r="A128980">
        <v>389264</v>
      </c>
      <c r="B128980" s="1">
        <v>44424.12721035599</v>
      </c>
    </row>
    <row r="128981" spans="1:2" x14ac:dyDescent="0.25">
      <c r="A128981">
        <v>389266</v>
      </c>
      <c r="B128981" s="1">
        <v>44424.127999999997</v>
      </c>
    </row>
    <row r="128982" spans="1:2" x14ac:dyDescent="0.25">
      <c r="A128982">
        <v>389270</v>
      </c>
      <c r="B128982" s="1">
        <v>44424.13570550162</v>
      </c>
    </row>
    <row r="128983" spans="1:2" x14ac:dyDescent="0.25">
      <c r="A128983">
        <v>389275</v>
      </c>
      <c r="B128983" s="1">
        <v>44424.14420064725</v>
      </c>
    </row>
    <row r="128984" spans="1:2" x14ac:dyDescent="0.25">
      <c r="A128984">
        <v>389279</v>
      </c>
      <c r="B128984" s="1">
        <v>44424.147333333334</v>
      </c>
    </row>
    <row r="128985" spans="1:2" x14ac:dyDescent="0.25">
      <c r="A128985">
        <v>389282</v>
      </c>
      <c r="B128985" s="1">
        <v>44424.152333333339</v>
      </c>
    </row>
    <row r="128986" spans="1:2" x14ac:dyDescent="0.25">
      <c r="A128986">
        <v>389284</v>
      </c>
      <c r="B128986" s="1">
        <v>44424.158763754051</v>
      </c>
    </row>
    <row r="128987" spans="1:2" x14ac:dyDescent="0.25">
      <c r="A128987">
        <v>389285</v>
      </c>
      <c r="B128987" s="1">
        <v>44424.162000000004</v>
      </c>
    </row>
    <row r="128988" spans="1:2" x14ac:dyDescent="0.25">
      <c r="A128988">
        <v>389290</v>
      </c>
      <c r="B128988" s="1">
        <v>44424.181417475731</v>
      </c>
    </row>
    <row r="128989" spans="1:2" x14ac:dyDescent="0.25">
      <c r="A128989">
        <v>389295</v>
      </c>
      <c r="B128989" s="1">
        <v>44424.188999999998</v>
      </c>
    </row>
    <row r="128990" spans="1:2" x14ac:dyDescent="0.25">
      <c r="A128990">
        <v>389300</v>
      </c>
      <c r="B128990" s="1">
        <v>44424.190333333339</v>
      </c>
    </row>
    <row r="128991" spans="1:2" x14ac:dyDescent="0.25">
      <c r="A128991">
        <v>389304</v>
      </c>
      <c r="B128991" s="1">
        <v>44424.194362459551</v>
      </c>
    </row>
    <row r="128992" spans="1:2" x14ac:dyDescent="0.25">
      <c r="A128992">
        <v>389308</v>
      </c>
      <c r="B128992" s="1">
        <v>44424.200430420708</v>
      </c>
    </row>
    <row r="128993" spans="1:2" x14ac:dyDescent="0.25">
      <c r="A128993">
        <v>389310</v>
      </c>
      <c r="B128993" s="1">
        <v>44424.203333333338</v>
      </c>
    </row>
    <row r="128994" spans="1:2" x14ac:dyDescent="0.25">
      <c r="A128994">
        <v>389312</v>
      </c>
      <c r="B128994" s="1">
        <v>44424.205999999998</v>
      </c>
    </row>
    <row r="128995" spans="1:2" x14ac:dyDescent="0.25">
      <c r="A128995">
        <v>389317</v>
      </c>
      <c r="B128995" s="1">
        <v>44424.210948220061</v>
      </c>
    </row>
    <row r="128996" spans="1:2" x14ac:dyDescent="0.25">
      <c r="A128996">
        <v>389320</v>
      </c>
      <c r="B128996" s="1">
        <v>44424.212161812298</v>
      </c>
    </row>
    <row r="128997" spans="1:2" x14ac:dyDescent="0.25">
      <c r="A128997">
        <v>389321</v>
      </c>
      <c r="B128997" s="1">
        <v>44424.212970873785</v>
      </c>
    </row>
    <row r="128998" spans="1:2" x14ac:dyDescent="0.25">
      <c r="A128998">
        <v>389326</v>
      </c>
      <c r="B128998" s="1">
        <v>44424.230666666663</v>
      </c>
    </row>
    <row r="128999" spans="1:2" x14ac:dyDescent="0.25">
      <c r="A128999">
        <v>389330</v>
      </c>
      <c r="B128999" s="1">
        <v>44424.240478964399</v>
      </c>
    </row>
    <row r="129000" spans="1:2" x14ac:dyDescent="0.25">
      <c r="A129000">
        <v>389333</v>
      </c>
      <c r="B129000" s="1">
        <v>44424.241288025893</v>
      </c>
    </row>
    <row r="129001" spans="1:2" x14ac:dyDescent="0.25">
      <c r="A129001">
        <v>389335</v>
      </c>
      <c r="B129001" s="1">
        <v>44424.243000000002</v>
      </c>
    </row>
    <row r="129002" spans="1:2" x14ac:dyDescent="0.25">
      <c r="A129002">
        <v>389336</v>
      </c>
      <c r="B129002" s="1">
        <v>44424.248569579286</v>
      </c>
    </row>
    <row r="129003" spans="1:2" x14ac:dyDescent="0.25">
      <c r="A129003">
        <v>389337</v>
      </c>
      <c r="B129003" s="1">
        <v>44424.254233009706</v>
      </c>
    </row>
    <row r="129004" spans="1:2" x14ac:dyDescent="0.25">
      <c r="A129004">
        <v>389340</v>
      </c>
      <c r="B129004" s="1">
        <v>44424.260705501612</v>
      </c>
    </row>
    <row r="129005" spans="1:2" x14ac:dyDescent="0.25">
      <c r="A129005">
        <v>389343</v>
      </c>
      <c r="B129005" s="1">
        <v>44424.260705501612</v>
      </c>
    </row>
    <row r="129006" spans="1:2" x14ac:dyDescent="0.25">
      <c r="A129006">
        <v>389346</v>
      </c>
      <c r="B129006" s="1">
        <v>44424.261919093849</v>
      </c>
    </row>
    <row r="129007" spans="1:2" x14ac:dyDescent="0.25">
      <c r="A129007">
        <v>389348</v>
      </c>
      <c r="B129007" s="1">
        <v>44424.263666666666</v>
      </c>
    </row>
    <row r="129008" spans="1:2" x14ac:dyDescent="0.25">
      <c r="A129008">
        <v>389349</v>
      </c>
      <c r="B129008" s="1">
        <v>44424.264333333333</v>
      </c>
    </row>
    <row r="129009" spans="1:2" x14ac:dyDescent="0.25">
      <c r="A129009">
        <v>389350</v>
      </c>
      <c r="B129009" s="1">
        <v>44424.265666666666</v>
      </c>
    </row>
    <row r="129010" spans="1:2" x14ac:dyDescent="0.25">
      <c r="A129010">
        <v>389355</v>
      </c>
      <c r="B129010" s="1">
        <v>44424.268666666663</v>
      </c>
    </row>
    <row r="129011" spans="1:2" x14ac:dyDescent="0.25">
      <c r="A129011">
        <v>389357</v>
      </c>
      <c r="B129011" s="1">
        <v>44424.269</v>
      </c>
    </row>
    <row r="129012" spans="1:2" x14ac:dyDescent="0.25">
      <c r="A129012">
        <v>389359</v>
      </c>
      <c r="B129012" s="1">
        <v>44424.275333333338</v>
      </c>
    </row>
    <row r="129013" spans="1:2" x14ac:dyDescent="0.25">
      <c r="A129013">
        <v>389364</v>
      </c>
      <c r="B129013" s="1">
        <v>44424.27890938511</v>
      </c>
    </row>
    <row r="129014" spans="1:2" x14ac:dyDescent="0.25">
      <c r="A129014">
        <v>389369</v>
      </c>
      <c r="B129014" s="1">
        <v>44424.286595469261</v>
      </c>
    </row>
    <row r="129015" spans="1:2" x14ac:dyDescent="0.25">
      <c r="A129015">
        <v>389374</v>
      </c>
      <c r="B129015" s="1">
        <v>44424.294333333339</v>
      </c>
    </row>
    <row r="129016" spans="1:2" x14ac:dyDescent="0.25">
      <c r="A129016">
        <v>389376</v>
      </c>
      <c r="B129016" s="1">
        <v>44424.295899676377</v>
      </c>
    </row>
    <row r="129017" spans="1:2" x14ac:dyDescent="0.25">
      <c r="A129017">
        <v>389377</v>
      </c>
      <c r="B129017" s="1">
        <v>44424.303585760521</v>
      </c>
    </row>
    <row r="129018" spans="1:2" x14ac:dyDescent="0.25">
      <c r="A129018">
        <v>389382</v>
      </c>
      <c r="B129018" s="1">
        <v>44424.311676375408</v>
      </c>
    </row>
    <row r="129019" spans="1:2" x14ac:dyDescent="0.25">
      <c r="A129019">
        <v>389386</v>
      </c>
      <c r="B129019" s="1">
        <v>44424.321385113268</v>
      </c>
    </row>
    <row r="129020" spans="1:2" x14ac:dyDescent="0.25">
      <c r="A129020">
        <v>389390</v>
      </c>
      <c r="B129020" s="1">
        <v>44424.329475728155</v>
      </c>
    </row>
    <row r="129021" spans="1:2" x14ac:dyDescent="0.25">
      <c r="A129021">
        <v>389394</v>
      </c>
      <c r="B129021" s="1">
        <v>44424.332711974108</v>
      </c>
    </row>
    <row r="129022" spans="1:2" x14ac:dyDescent="0.25">
      <c r="A129022">
        <v>389399</v>
      </c>
      <c r="B129022" s="1">
        <v>44424.335139158575</v>
      </c>
    </row>
    <row r="129023" spans="1:2" x14ac:dyDescent="0.25">
      <c r="A129023">
        <v>389404</v>
      </c>
      <c r="B129023" s="1">
        <v>44424.342666666664</v>
      </c>
    </row>
    <row r="129024" spans="1:2" x14ac:dyDescent="0.25">
      <c r="A129024">
        <v>389408</v>
      </c>
      <c r="B129024" s="1">
        <v>44424.354152103559</v>
      </c>
    </row>
    <row r="129025" spans="1:2" x14ac:dyDescent="0.25">
      <c r="A129025">
        <v>389412</v>
      </c>
      <c r="B129025" s="1">
        <v>44424.354152103566</v>
      </c>
    </row>
    <row r="129026" spans="1:2" x14ac:dyDescent="0.25">
      <c r="A129026">
        <v>389417</v>
      </c>
      <c r="B129026" s="1">
        <v>44424.356983818769</v>
      </c>
    </row>
    <row r="129027" spans="1:2" x14ac:dyDescent="0.25">
      <c r="A129027">
        <v>389422</v>
      </c>
      <c r="B129027" s="1">
        <v>44424.359411003235</v>
      </c>
    </row>
    <row r="129028" spans="1:2" x14ac:dyDescent="0.25">
      <c r="A129028">
        <v>389425</v>
      </c>
      <c r="B129028" s="1">
        <v>44424.362242718445</v>
      </c>
    </row>
    <row r="129029" spans="1:2" x14ac:dyDescent="0.25">
      <c r="A129029">
        <v>389426</v>
      </c>
      <c r="B129029" s="1">
        <v>44424.362242718445</v>
      </c>
    </row>
    <row r="129030" spans="1:2" x14ac:dyDescent="0.25">
      <c r="A129030">
        <v>389429</v>
      </c>
      <c r="B129030" s="1">
        <v>44424.365478964406</v>
      </c>
    </row>
    <row r="129031" spans="1:2" x14ac:dyDescent="0.25">
      <c r="A129031">
        <v>389434</v>
      </c>
      <c r="B129031" s="1">
        <v>44424.370333333332</v>
      </c>
    </row>
    <row r="129032" spans="1:2" x14ac:dyDescent="0.25">
      <c r="A129032">
        <v>389439</v>
      </c>
      <c r="B129032" s="1">
        <v>44424.375333333337</v>
      </c>
    </row>
    <row r="129033" spans="1:2" x14ac:dyDescent="0.25">
      <c r="A129033">
        <v>389440</v>
      </c>
      <c r="B129033" s="1">
        <v>44424.383333333339</v>
      </c>
    </row>
    <row r="129034" spans="1:2" x14ac:dyDescent="0.25">
      <c r="A129034">
        <v>389441</v>
      </c>
      <c r="B129034" s="1">
        <v>44424.385999999999</v>
      </c>
    </row>
    <row r="129035" spans="1:2" x14ac:dyDescent="0.25">
      <c r="A129035">
        <v>389444</v>
      </c>
      <c r="B129035" s="1">
        <v>44424.390333333336</v>
      </c>
    </row>
    <row r="129036" spans="1:2" x14ac:dyDescent="0.25">
      <c r="A129036">
        <v>389446</v>
      </c>
      <c r="B129036" s="1">
        <v>44424.405932038841</v>
      </c>
    </row>
    <row r="129037" spans="1:2" x14ac:dyDescent="0.25">
      <c r="A129037">
        <v>389449</v>
      </c>
      <c r="B129037" s="1">
        <v>44424.405932038841</v>
      </c>
    </row>
    <row r="129038" spans="1:2" x14ac:dyDescent="0.25">
      <c r="A129038">
        <v>389453</v>
      </c>
      <c r="B129038" s="1">
        <v>44424.4083592233</v>
      </c>
    </row>
    <row r="129039" spans="1:2" x14ac:dyDescent="0.25">
      <c r="A129039">
        <v>389455</v>
      </c>
      <c r="B129039" s="1">
        <v>44424.409572815537</v>
      </c>
    </row>
    <row r="129040" spans="1:2" x14ac:dyDescent="0.25">
      <c r="A129040">
        <v>389457</v>
      </c>
      <c r="B129040" s="1">
        <v>44424.41806796116</v>
      </c>
    </row>
    <row r="129041" spans="1:2" x14ac:dyDescent="0.25">
      <c r="A129041">
        <v>389458</v>
      </c>
      <c r="B129041" s="1">
        <v>44424.41968608414</v>
      </c>
    </row>
    <row r="129042" spans="1:2" x14ac:dyDescent="0.25">
      <c r="A129042">
        <v>389461</v>
      </c>
      <c r="B129042" s="1">
        <v>44424.421304207121</v>
      </c>
    </row>
    <row r="129043" spans="1:2" x14ac:dyDescent="0.25">
      <c r="A129043">
        <v>389464</v>
      </c>
      <c r="B129043" s="1">
        <v>44424.421708737864</v>
      </c>
    </row>
    <row r="129044" spans="1:2" x14ac:dyDescent="0.25">
      <c r="A129044">
        <v>389467</v>
      </c>
      <c r="B129044" s="1">
        <v>44424.423326860844</v>
      </c>
    </row>
    <row r="129045" spans="1:2" x14ac:dyDescent="0.25">
      <c r="A129045">
        <v>389470</v>
      </c>
      <c r="B129045" s="1">
        <v>44424.424540453074</v>
      </c>
    </row>
    <row r="129046" spans="1:2" x14ac:dyDescent="0.25">
      <c r="A129046">
        <v>389474</v>
      </c>
      <c r="B129046" s="1">
        <v>44424.424944983817</v>
      </c>
    </row>
    <row r="129047" spans="1:2" x14ac:dyDescent="0.25">
      <c r="A129047">
        <v>389477</v>
      </c>
      <c r="B129047" s="1">
        <v>44424.42534951456</v>
      </c>
    </row>
    <row r="129048" spans="1:2" x14ac:dyDescent="0.25">
      <c r="A129048">
        <v>389482</v>
      </c>
      <c r="B129048" s="1">
        <v>44424.426158576054</v>
      </c>
    </row>
    <row r="129049" spans="1:2" x14ac:dyDescent="0.25">
      <c r="A129049">
        <v>389484</v>
      </c>
      <c r="B129049" s="1">
        <v>44424.429394822007</v>
      </c>
    </row>
    <row r="129050" spans="1:2" x14ac:dyDescent="0.25">
      <c r="A129050">
        <v>389488</v>
      </c>
      <c r="B129050" s="1">
        <v>44424.438333333339</v>
      </c>
    </row>
    <row r="129051" spans="1:2" x14ac:dyDescent="0.25">
      <c r="A129051">
        <v>389490</v>
      </c>
      <c r="B129051" s="1">
        <v>44424.438333333339</v>
      </c>
    </row>
    <row r="129052" spans="1:2" x14ac:dyDescent="0.25">
      <c r="A129052">
        <v>389494</v>
      </c>
      <c r="B129052" s="1">
        <v>44424.443957928801</v>
      </c>
    </row>
    <row r="129053" spans="1:2" x14ac:dyDescent="0.25">
      <c r="A129053">
        <v>389495</v>
      </c>
      <c r="B129053" s="1">
        <v>44424.448407766991</v>
      </c>
    </row>
    <row r="129054" spans="1:2" x14ac:dyDescent="0.25">
      <c r="A129054">
        <v>389500</v>
      </c>
      <c r="B129054" s="1">
        <v>44424.449000000001</v>
      </c>
    </row>
    <row r="129055" spans="1:2" x14ac:dyDescent="0.25">
      <c r="A129055">
        <v>389502</v>
      </c>
      <c r="B129055" s="1">
        <v>44424.451239482201</v>
      </c>
    </row>
    <row r="129056" spans="1:2" x14ac:dyDescent="0.25">
      <c r="A129056">
        <v>389503</v>
      </c>
      <c r="B129056" s="1">
        <v>44424.452666666664</v>
      </c>
    </row>
    <row r="129057" spans="1:2" x14ac:dyDescent="0.25">
      <c r="A129057">
        <v>389507</v>
      </c>
      <c r="B129057" s="1">
        <v>44424.455284789641</v>
      </c>
    </row>
    <row r="129058" spans="1:2" x14ac:dyDescent="0.25">
      <c r="A129058">
        <v>389511</v>
      </c>
      <c r="B129058" s="1">
        <v>44424.457333333339</v>
      </c>
    </row>
    <row r="129059" spans="1:2" x14ac:dyDescent="0.25">
      <c r="A129059">
        <v>389513</v>
      </c>
      <c r="B129059" s="1">
        <v>44424.460543689318</v>
      </c>
    </row>
    <row r="129060" spans="1:2" x14ac:dyDescent="0.25">
      <c r="A129060">
        <v>389518</v>
      </c>
      <c r="B129060" s="1">
        <v>44424.463000000003</v>
      </c>
    </row>
    <row r="129061" spans="1:2" x14ac:dyDescent="0.25">
      <c r="A129061">
        <v>389521</v>
      </c>
      <c r="B129061" s="1">
        <v>44424.463375404535</v>
      </c>
    </row>
    <row r="129062" spans="1:2" x14ac:dyDescent="0.25">
      <c r="A129062">
        <v>389525</v>
      </c>
      <c r="B129062" s="1">
        <v>44424.467420711975</v>
      </c>
    </row>
    <row r="129063" spans="1:2" x14ac:dyDescent="0.25">
      <c r="A129063">
        <v>389529</v>
      </c>
      <c r="B129063" s="1">
        <v>44424.468000000001</v>
      </c>
    </row>
    <row r="129064" spans="1:2" x14ac:dyDescent="0.25">
      <c r="A129064">
        <v>389530</v>
      </c>
      <c r="B129064" s="1">
        <v>44424.470252427185</v>
      </c>
    </row>
    <row r="129065" spans="1:2" x14ac:dyDescent="0.25">
      <c r="A129065">
        <v>389532</v>
      </c>
      <c r="B129065" s="1">
        <v>44424.471333333335</v>
      </c>
    </row>
    <row r="129066" spans="1:2" x14ac:dyDescent="0.25">
      <c r="A129066">
        <v>389537</v>
      </c>
      <c r="B129066" s="1">
        <v>44424.472999999998</v>
      </c>
    </row>
    <row r="129067" spans="1:2" x14ac:dyDescent="0.25">
      <c r="A129067">
        <v>389538</v>
      </c>
      <c r="B129067" s="1">
        <v>44424.475333333336</v>
      </c>
    </row>
    <row r="129068" spans="1:2" x14ac:dyDescent="0.25">
      <c r="A129068">
        <v>389542</v>
      </c>
      <c r="B129068" s="1">
        <v>44424.477938511329</v>
      </c>
    </row>
    <row r="129069" spans="1:2" x14ac:dyDescent="0.25">
      <c r="A129069">
        <v>389545</v>
      </c>
      <c r="B129069" s="1">
        <v>44424.477938511329</v>
      </c>
    </row>
    <row r="129070" spans="1:2" x14ac:dyDescent="0.25">
      <c r="A129070">
        <v>389546</v>
      </c>
      <c r="B129070" s="1">
        <v>44424.480365695796</v>
      </c>
    </row>
    <row r="129071" spans="1:2" x14ac:dyDescent="0.25">
      <c r="A129071">
        <v>389550</v>
      </c>
      <c r="B129071" s="1">
        <v>44424.483197410998</v>
      </c>
    </row>
    <row r="129072" spans="1:2" x14ac:dyDescent="0.25">
      <c r="A129072">
        <v>389554</v>
      </c>
      <c r="B129072" s="1">
        <v>44424.483601941749</v>
      </c>
    </row>
    <row r="129073" spans="1:2" x14ac:dyDescent="0.25">
      <c r="A129073">
        <v>389556</v>
      </c>
      <c r="B129073" s="1">
        <v>44424.483601941749</v>
      </c>
    </row>
    <row r="129074" spans="1:2" x14ac:dyDescent="0.25">
      <c r="A129074">
        <v>389560</v>
      </c>
      <c r="B129074" s="1">
        <v>44424.485220064722</v>
      </c>
    </row>
    <row r="129075" spans="1:2" x14ac:dyDescent="0.25">
      <c r="A129075">
        <v>389564</v>
      </c>
      <c r="B129075" s="1">
        <v>44424.486333333334</v>
      </c>
    </row>
    <row r="129076" spans="1:2" x14ac:dyDescent="0.25">
      <c r="A129076">
        <v>389569</v>
      </c>
      <c r="B129076" s="1">
        <v>44424.488456310683</v>
      </c>
    </row>
    <row r="129077" spans="1:2" x14ac:dyDescent="0.25">
      <c r="A129077">
        <v>389572</v>
      </c>
      <c r="B129077" s="1">
        <v>44424.488860841419</v>
      </c>
    </row>
    <row r="129078" spans="1:2" x14ac:dyDescent="0.25">
      <c r="A129078">
        <v>389573</v>
      </c>
      <c r="B129078" s="1">
        <v>44424.490883495142</v>
      </c>
    </row>
    <row r="129079" spans="1:2" x14ac:dyDescent="0.25">
      <c r="A129079">
        <v>389577</v>
      </c>
      <c r="B129079" s="1">
        <v>44424.491288025893</v>
      </c>
    </row>
    <row r="129080" spans="1:2" x14ac:dyDescent="0.25">
      <c r="A129080">
        <v>389579</v>
      </c>
      <c r="B129080" s="1">
        <v>44424.496666666666</v>
      </c>
    </row>
    <row r="129081" spans="1:2" x14ac:dyDescent="0.25">
      <c r="A129081">
        <v>389583</v>
      </c>
      <c r="B129081" s="1">
        <v>44424.497666666663</v>
      </c>
    </row>
    <row r="129082" spans="1:2" x14ac:dyDescent="0.25">
      <c r="A129082">
        <v>389587</v>
      </c>
      <c r="B129082" s="1">
        <v>44424.502614886725</v>
      </c>
    </row>
    <row r="129083" spans="1:2" x14ac:dyDescent="0.25">
      <c r="A129083">
        <v>389592</v>
      </c>
      <c r="B129083" s="1">
        <v>44424.502614886725</v>
      </c>
    </row>
    <row r="129084" spans="1:2" x14ac:dyDescent="0.25">
      <c r="A129084">
        <v>389594</v>
      </c>
      <c r="B129084" s="1">
        <v>44424.502614886725</v>
      </c>
    </row>
    <row r="129085" spans="1:2" x14ac:dyDescent="0.25">
      <c r="A129085">
        <v>389599</v>
      </c>
      <c r="B129085" s="1">
        <v>44424.504666666668</v>
      </c>
    </row>
    <row r="129086" spans="1:2" x14ac:dyDescent="0.25">
      <c r="A129086">
        <v>389602</v>
      </c>
      <c r="B129086" s="1">
        <v>44424.505446601943</v>
      </c>
    </row>
    <row r="129087" spans="1:2" x14ac:dyDescent="0.25">
      <c r="A129087">
        <v>389607</v>
      </c>
      <c r="B129087" s="1">
        <v>44424.505446601943</v>
      </c>
    </row>
    <row r="129088" spans="1:2" x14ac:dyDescent="0.25">
      <c r="A129088">
        <v>389612</v>
      </c>
      <c r="B129088" s="1">
        <v>44424.505851132686</v>
      </c>
    </row>
    <row r="129089" spans="1:2" x14ac:dyDescent="0.25">
      <c r="A129089">
        <v>389616</v>
      </c>
      <c r="B129089" s="1">
        <v>44424.506333333338</v>
      </c>
    </row>
    <row r="129090" spans="1:2" x14ac:dyDescent="0.25">
      <c r="A129090">
        <v>389617</v>
      </c>
      <c r="B129090" s="1">
        <v>44424.50787378641</v>
      </c>
    </row>
    <row r="129091" spans="1:2" x14ac:dyDescent="0.25">
      <c r="A129091">
        <v>389621</v>
      </c>
      <c r="B129091" s="1">
        <v>44424.509491909383</v>
      </c>
    </row>
    <row r="129092" spans="1:2" x14ac:dyDescent="0.25">
      <c r="A129092">
        <v>389625</v>
      </c>
      <c r="B129092" s="1">
        <v>44424.509896440133</v>
      </c>
    </row>
    <row r="129093" spans="1:2" x14ac:dyDescent="0.25">
      <c r="A129093">
        <v>389630</v>
      </c>
      <c r="B129093" s="1">
        <v>44424.510300970876</v>
      </c>
    </row>
    <row r="129094" spans="1:2" x14ac:dyDescent="0.25">
      <c r="A129094">
        <v>389635</v>
      </c>
      <c r="B129094" s="1">
        <v>44424.511514563106</v>
      </c>
    </row>
    <row r="129095" spans="1:2" x14ac:dyDescent="0.25">
      <c r="A129095">
        <v>389638</v>
      </c>
      <c r="B129095" s="1">
        <v>44424.511919093849</v>
      </c>
    </row>
    <row r="129096" spans="1:2" x14ac:dyDescent="0.25">
      <c r="A129096">
        <v>389639</v>
      </c>
      <c r="B129096" s="1">
        <v>44424.511919093857</v>
      </c>
    </row>
    <row r="129097" spans="1:2" x14ac:dyDescent="0.25">
      <c r="A129097">
        <v>389643</v>
      </c>
      <c r="B129097" s="1">
        <v>44424.513537216822</v>
      </c>
    </row>
    <row r="129098" spans="1:2" x14ac:dyDescent="0.25">
      <c r="A129098">
        <v>389645</v>
      </c>
      <c r="B129098" s="1">
        <v>44424.514346278316</v>
      </c>
    </row>
    <row r="129099" spans="1:2" x14ac:dyDescent="0.25">
      <c r="A129099">
        <v>389650</v>
      </c>
      <c r="B129099" s="1">
        <v>44424.515559870553</v>
      </c>
    </row>
    <row r="129100" spans="1:2" x14ac:dyDescent="0.25">
      <c r="A129100">
        <v>389652</v>
      </c>
      <c r="B129100" s="1">
        <v>44424.515666666666</v>
      </c>
    </row>
    <row r="129101" spans="1:2" x14ac:dyDescent="0.25">
      <c r="A129101">
        <v>389657</v>
      </c>
      <c r="B129101" s="1">
        <v>44424.51636893204</v>
      </c>
    </row>
    <row r="129102" spans="1:2" x14ac:dyDescent="0.25">
      <c r="A129102">
        <v>389658</v>
      </c>
      <c r="B129102" s="1">
        <v>44424.520009708744</v>
      </c>
    </row>
    <row r="129103" spans="1:2" x14ac:dyDescent="0.25">
      <c r="A129103">
        <v>389663</v>
      </c>
      <c r="B129103" s="1">
        <v>44424.52041423948</v>
      </c>
    </row>
    <row r="129104" spans="1:2" x14ac:dyDescent="0.25">
      <c r="A129104">
        <v>389666</v>
      </c>
      <c r="B129104" s="1">
        <v>44424.521223300966</v>
      </c>
    </row>
    <row r="129105" spans="1:2" x14ac:dyDescent="0.25">
      <c r="A129105">
        <v>389667</v>
      </c>
      <c r="B129105" s="1">
        <v>44424.522436893203</v>
      </c>
    </row>
    <row r="129106" spans="1:2" x14ac:dyDescent="0.25">
      <c r="A129106">
        <v>389672</v>
      </c>
      <c r="B129106" s="1">
        <v>44424.523245954697</v>
      </c>
    </row>
    <row r="129107" spans="1:2" x14ac:dyDescent="0.25">
      <c r="A129107">
        <v>389676</v>
      </c>
      <c r="B129107" s="1">
        <v>44424.523245954697</v>
      </c>
    </row>
    <row r="129108" spans="1:2" x14ac:dyDescent="0.25">
      <c r="A129108">
        <v>389678</v>
      </c>
      <c r="B129108" s="1">
        <v>44424.527291262137</v>
      </c>
    </row>
    <row r="129109" spans="1:2" x14ac:dyDescent="0.25">
      <c r="A129109">
        <v>389682</v>
      </c>
      <c r="B129109" s="1">
        <v>44424.528504854366</v>
      </c>
    </row>
    <row r="129110" spans="1:2" x14ac:dyDescent="0.25">
      <c r="A129110">
        <v>389684</v>
      </c>
      <c r="B129110" s="1">
        <v>44424.528504854366</v>
      </c>
    </row>
    <row r="129111" spans="1:2" x14ac:dyDescent="0.25">
      <c r="A129111">
        <v>389686</v>
      </c>
      <c r="B129111" s="1">
        <v>44424.531336569584</v>
      </c>
    </row>
    <row r="129112" spans="1:2" x14ac:dyDescent="0.25">
      <c r="A129112">
        <v>389690</v>
      </c>
      <c r="B129112" s="1">
        <v>44424.53214563107</v>
      </c>
    </row>
    <row r="129113" spans="1:2" x14ac:dyDescent="0.25">
      <c r="A129113">
        <v>389692</v>
      </c>
      <c r="B129113" s="1">
        <v>44424.5333592233</v>
      </c>
    </row>
    <row r="129114" spans="1:2" x14ac:dyDescent="0.25">
      <c r="A129114">
        <v>389696</v>
      </c>
      <c r="B129114" s="1">
        <v>44424.534572815537</v>
      </c>
    </row>
    <row r="129115" spans="1:2" x14ac:dyDescent="0.25">
      <c r="A129115">
        <v>389700</v>
      </c>
      <c r="B129115" s="1">
        <v>44424.536595469253</v>
      </c>
    </row>
    <row r="129116" spans="1:2" x14ac:dyDescent="0.25">
      <c r="A129116">
        <v>389705</v>
      </c>
      <c r="B129116" s="1">
        <v>44424.536999999997</v>
      </c>
    </row>
    <row r="129117" spans="1:2" x14ac:dyDescent="0.25">
      <c r="A129117">
        <v>389710</v>
      </c>
      <c r="B129117" s="1">
        <v>44424.538213592234</v>
      </c>
    </row>
    <row r="129118" spans="1:2" x14ac:dyDescent="0.25">
      <c r="A129118">
        <v>389714</v>
      </c>
      <c r="B129118" s="1">
        <v>44424.538999999997</v>
      </c>
    </row>
    <row r="129119" spans="1:2" x14ac:dyDescent="0.25">
      <c r="A129119">
        <v>389716</v>
      </c>
      <c r="B129119" s="1">
        <v>44424.54185436893</v>
      </c>
    </row>
    <row r="129120" spans="1:2" x14ac:dyDescent="0.25">
      <c r="A129120">
        <v>389721</v>
      </c>
      <c r="B129120" s="1">
        <v>44424.542663430424</v>
      </c>
    </row>
    <row r="129121" spans="1:2" x14ac:dyDescent="0.25">
      <c r="A129121">
        <v>389723</v>
      </c>
      <c r="B129121" s="1">
        <v>44424.543472491911</v>
      </c>
    </row>
    <row r="129122" spans="1:2" x14ac:dyDescent="0.25">
      <c r="A129122">
        <v>389724</v>
      </c>
      <c r="B129122" s="1">
        <v>44424.54468608414</v>
      </c>
    </row>
    <row r="129123" spans="1:2" x14ac:dyDescent="0.25">
      <c r="A129123">
        <v>389725</v>
      </c>
      <c r="B129123" s="1">
        <v>44424.546000000002</v>
      </c>
    </row>
    <row r="129124" spans="1:2" x14ac:dyDescent="0.25">
      <c r="A129124">
        <v>389729</v>
      </c>
      <c r="B129124" s="1">
        <v>44424.548326860844</v>
      </c>
    </row>
    <row r="129125" spans="1:2" x14ac:dyDescent="0.25">
      <c r="A129125">
        <v>389730</v>
      </c>
      <c r="B129125" s="1">
        <v>44424.549944983817</v>
      </c>
    </row>
    <row r="129126" spans="1:2" x14ac:dyDescent="0.25">
      <c r="A129126">
        <v>389734</v>
      </c>
      <c r="B129126" s="1">
        <v>44424.549944983817</v>
      </c>
    </row>
    <row r="129127" spans="1:2" x14ac:dyDescent="0.25">
      <c r="A129127">
        <v>389739</v>
      </c>
      <c r="B129127" s="1">
        <v>44424.551563106797</v>
      </c>
    </row>
    <row r="129128" spans="1:2" x14ac:dyDescent="0.25">
      <c r="A129128">
        <v>389741</v>
      </c>
      <c r="B129128" s="1">
        <v>44424.551563106797</v>
      </c>
    </row>
    <row r="129129" spans="1:2" x14ac:dyDescent="0.25">
      <c r="A129129">
        <v>389746</v>
      </c>
      <c r="B129129" s="1">
        <v>44424.552372168284</v>
      </c>
    </row>
    <row r="129130" spans="1:2" x14ac:dyDescent="0.25">
      <c r="A129130">
        <v>389750</v>
      </c>
      <c r="B129130" s="1">
        <v>44424.553181229778</v>
      </c>
    </row>
    <row r="129131" spans="1:2" x14ac:dyDescent="0.25">
      <c r="A129131">
        <v>389752</v>
      </c>
      <c r="B129131" s="1">
        <v>44424.553585760521</v>
      </c>
    </row>
    <row r="129132" spans="1:2" x14ac:dyDescent="0.25">
      <c r="A129132">
        <v>389753</v>
      </c>
      <c r="B129132" s="1">
        <v>44424.553990291264</v>
      </c>
    </row>
    <row r="129133" spans="1:2" x14ac:dyDescent="0.25">
      <c r="A129133">
        <v>389756</v>
      </c>
      <c r="B129133" s="1">
        <v>44424.556822006474</v>
      </c>
    </row>
    <row r="129134" spans="1:2" x14ac:dyDescent="0.25">
      <c r="A129134">
        <v>389760</v>
      </c>
      <c r="B129134" s="1">
        <v>44424.559653721684</v>
      </c>
    </row>
    <row r="129135" spans="1:2" x14ac:dyDescent="0.25">
      <c r="A129135">
        <v>389763</v>
      </c>
      <c r="B129135" s="1">
        <v>44424.559653721684</v>
      </c>
    </row>
    <row r="129136" spans="1:2" x14ac:dyDescent="0.25">
      <c r="A129136">
        <v>389764</v>
      </c>
      <c r="B129136" s="1">
        <v>44424.560462783171</v>
      </c>
    </row>
    <row r="129137" spans="1:2" x14ac:dyDescent="0.25">
      <c r="A129137">
        <v>389765</v>
      </c>
      <c r="B129137" s="1">
        <v>44424.560462783171</v>
      </c>
    </row>
    <row r="129138" spans="1:2" x14ac:dyDescent="0.25">
      <c r="A129138">
        <v>389768</v>
      </c>
      <c r="B129138" s="1">
        <v>44424.564103559867</v>
      </c>
    </row>
    <row r="129139" spans="1:2" x14ac:dyDescent="0.25">
      <c r="A129139">
        <v>389771</v>
      </c>
      <c r="B129139" s="1">
        <v>44424.564103559867</v>
      </c>
    </row>
    <row r="129140" spans="1:2" x14ac:dyDescent="0.25">
      <c r="A129140">
        <v>389773</v>
      </c>
      <c r="B129140" s="1">
        <v>44424.564508090618</v>
      </c>
    </row>
    <row r="129141" spans="1:2" x14ac:dyDescent="0.25">
      <c r="A129141">
        <v>389774</v>
      </c>
      <c r="B129141" s="1">
        <v>44424.565721682848</v>
      </c>
    </row>
    <row r="129142" spans="1:2" x14ac:dyDescent="0.25">
      <c r="A129142">
        <v>389775</v>
      </c>
      <c r="B129142" s="1">
        <v>44424.567339805821</v>
      </c>
    </row>
    <row r="129143" spans="1:2" x14ac:dyDescent="0.25">
      <c r="A129143">
        <v>389778</v>
      </c>
      <c r="B129143" s="1">
        <v>44424.567339805828</v>
      </c>
    </row>
    <row r="129144" spans="1:2" x14ac:dyDescent="0.25">
      <c r="A129144">
        <v>389781</v>
      </c>
      <c r="B129144" s="1">
        <v>44424.568553398058</v>
      </c>
    </row>
    <row r="129145" spans="1:2" x14ac:dyDescent="0.25">
      <c r="A129145">
        <v>389786</v>
      </c>
      <c r="B129145" s="1">
        <v>44424.568666666666</v>
      </c>
    </row>
    <row r="129146" spans="1:2" x14ac:dyDescent="0.25">
      <c r="A129146">
        <v>389790</v>
      </c>
      <c r="B129146" s="1">
        <v>44424.570576051774</v>
      </c>
    </row>
    <row r="129147" spans="1:2" x14ac:dyDescent="0.25">
      <c r="A129147">
        <v>389793</v>
      </c>
      <c r="B129147" s="1">
        <v>44424.570576051781</v>
      </c>
    </row>
    <row r="129148" spans="1:2" x14ac:dyDescent="0.25">
      <c r="A129148">
        <v>389798</v>
      </c>
      <c r="B129148" s="1">
        <v>44424.570980582524</v>
      </c>
    </row>
    <row r="129149" spans="1:2" x14ac:dyDescent="0.25">
      <c r="A129149">
        <v>389801</v>
      </c>
      <c r="B129149" s="1">
        <v>44424.572598705505</v>
      </c>
    </row>
    <row r="129150" spans="1:2" x14ac:dyDescent="0.25">
      <c r="A129150">
        <v>389806</v>
      </c>
      <c r="B129150" s="1">
        <v>44424.573812297735</v>
      </c>
    </row>
    <row r="129151" spans="1:2" x14ac:dyDescent="0.25">
      <c r="A129151">
        <v>389811</v>
      </c>
      <c r="B129151" s="1">
        <v>44424.577333333335</v>
      </c>
    </row>
    <row r="129152" spans="1:2" x14ac:dyDescent="0.25">
      <c r="A129152">
        <v>389812</v>
      </c>
      <c r="B129152" s="1">
        <v>44424.577666666664</v>
      </c>
    </row>
    <row r="129153" spans="1:2" x14ac:dyDescent="0.25">
      <c r="A129153">
        <v>389817</v>
      </c>
      <c r="B129153" s="1">
        <v>44424.578999999998</v>
      </c>
    </row>
    <row r="129154" spans="1:2" x14ac:dyDescent="0.25">
      <c r="A129154">
        <v>389821</v>
      </c>
      <c r="B129154" s="1">
        <v>44424.580689320392</v>
      </c>
    </row>
    <row r="129155" spans="1:2" x14ac:dyDescent="0.25">
      <c r="A129155">
        <v>389826</v>
      </c>
      <c r="B129155" s="1">
        <v>44424.583521035594</v>
      </c>
    </row>
    <row r="129156" spans="1:2" x14ac:dyDescent="0.25">
      <c r="A129156">
        <v>389829</v>
      </c>
      <c r="B129156" s="1">
        <v>44424.584734627831</v>
      </c>
    </row>
    <row r="129157" spans="1:2" x14ac:dyDescent="0.25">
      <c r="A129157">
        <v>389831</v>
      </c>
      <c r="B129157" s="1">
        <v>44424.586352750812</v>
      </c>
    </row>
    <row r="129158" spans="1:2" x14ac:dyDescent="0.25">
      <c r="A129158">
        <v>389835</v>
      </c>
      <c r="B129158" s="1">
        <v>44424.586757281548</v>
      </c>
    </row>
    <row r="129159" spans="1:2" x14ac:dyDescent="0.25">
      <c r="A129159">
        <v>389840</v>
      </c>
      <c r="B129159" s="1">
        <v>44424.586757281548</v>
      </c>
    </row>
    <row r="129160" spans="1:2" x14ac:dyDescent="0.25">
      <c r="A129160">
        <v>389843</v>
      </c>
      <c r="B129160" s="1">
        <v>44424.587970873785</v>
      </c>
    </row>
    <row r="129161" spans="1:2" x14ac:dyDescent="0.25">
      <c r="A129161">
        <v>389844</v>
      </c>
      <c r="B129161" s="1">
        <v>44424.587970873792</v>
      </c>
    </row>
    <row r="129162" spans="1:2" x14ac:dyDescent="0.25">
      <c r="A129162">
        <v>389849</v>
      </c>
      <c r="B129162" s="1">
        <v>44424.588375404528</v>
      </c>
    </row>
    <row r="129163" spans="1:2" x14ac:dyDescent="0.25">
      <c r="A129163">
        <v>389853</v>
      </c>
      <c r="B129163" s="1">
        <v>44424.588779935279</v>
      </c>
    </row>
    <row r="129164" spans="1:2" x14ac:dyDescent="0.25">
      <c r="A129164">
        <v>389858</v>
      </c>
      <c r="B129164" s="1">
        <v>44424.590398058252</v>
      </c>
    </row>
    <row r="129165" spans="1:2" x14ac:dyDescent="0.25">
      <c r="A129165">
        <v>389863</v>
      </c>
      <c r="B129165" s="1">
        <v>44424.591207119738</v>
      </c>
    </row>
    <row r="129166" spans="1:2" x14ac:dyDescent="0.25">
      <c r="A129166">
        <v>389868</v>
      </c>
      <c r="B129166" s="1">
        <v>44424.591611650481</v>
      </c>
    </row>
    <row r="129167" spans="1:2" x14ac:dyDescent="0.25">
      <c r="A129167">
        <v>389869</v>
      </c>
      <c r="B129167" s="1">
        <v>44424.593229773462</v>
      </c>
    </row>
    <row r="129168" spans="1:2" x14ac:dyDescent="0.25">
      <c r="A129168">
        <v>389871</v>
      </c>
      <c r="B129168" s="1">
        <v>44424.593229773462</v>
      </c>
    </row>
    <row r="129169" spans="1:2" x14ac:dyDescent="0.25">
      <c r="A129169">
        <v>389874</v>
      </c>
      <c r="B129169" s="1">
        <v>44424.594038834948</v>
      </c>
    </row>
    <row r="129170" spans="1:2" x14ac:dyDescent="0.25">
      <c r="A129170">
        <v>389878</v>
      </c>
      <c r="B129170" s="1">
        <v>44424.594038834955</v>
      </c>
    </row>
    <row r="129171" spans="1:2" x14ac:dyDescent="0.25">
      <c r="A129171">
        <v>389879</v>
      </c>
      <c r="B129171" s="1">
        <v>44424.594443365699</v>
      </c>
    </row>
    <row r="129172" spans="1:2" x14ac:dyDescent="0.25">
      <c r="A129172">
        <v>389880</v>
      </c>
      <c r="B129172" s="1">
        <v>44424.594443365699</v>
      </c>
    </row>
    <row r="129173" spans="1:2" x14ac:dyDescent="0.25">
      <c r="A129173">
        <v>389882</v>
      </c>
      <c r="B129173" s="1">
        <v>44424.597275080909</v>
      </c>
    </row>
    <row r="129174" spans="1:2" x14ac:dyDescent="0.25">
      <c r="A129174">
        <v>389886</v>
      </c>
      <c r="B129174" s="1">
        <v>44424.597679611652</v>
      </c>
    </row>
    <row r="129175" spans="1:2" x14ac:dyDescent="0.25">
      <c r="A129175">
        <v>389890</v>
      </c>
      <c r="B129175" s="1">
        <v>44424.598084142395</v>
      </c>
    </row>
    <row r="129176" spans="1:2" x14ac:dyDescent="0.25">
      <c r="A129176">
        <v>389894</v>
      </c>
      <c r="B129176" s="1">
        <v>44424.598084142395</v>
      </c>
    </row>
    <row r="129177" spans="1:2" x14ac:dyDescent="0.25">
      <c r="A129177">
        <v>389898</v>
      </c>
      <c r="B129177" s="1">
        <v>44424.600915857605</v>
      </c>
    </row>
    <row r="129178" spans="1:2" x14ac:dyDescent="0.25">
      <c r="A129178">
        <v>389899</v>
      </c>
      <c r="B129178" s="1">
        <v>44424.601000000002</v>
      </c>
    </row>
    <row r="129179" spans="1:2" x14ac:dyDescent="0.25">
      <c r="A129179">
        <v>389901</v>
      </c>
      <c r="B129179" s="1">
        <v>44424.601320388349</v>
      </c>
    </row>
    <row r="129180" spans="1:2" x14ac:dyDescent="0.25">
      <c r="A129180">
        <v>389902</v>
      </c>
      <c r="B129180" s="1">
        <v>44424.601320388349</v>
      </c>
    </row>
    <row r="129181" spans="1:2" x14ac:dyDescent="0.25">
      <c r="A129181">
        <v>389906</v>
      </c>
      <c r="B129181" s="1">
        <v>44424.602533980586</v>
      </c>
    </row>
    <row r="129182" spans="1:2" x14ac:dyDescent="0.25">
      <c r="A129182">
        <v>389911</v>
      </c>
      <c r="B129182" s="1">
        <v>44424.602533980586</v>
      </c>
    </row>
    <row r="129183" spans="1:2" x14ac:dyDescent="0.25">
      <c r="A129183">
        <v>389912</v>
      </c>
      <c r="B129183" s="1">
        <v>44424.603343042072</v>
      </c>
    </row>
    <row r="129184" spans="1:2" x14ac:dyDescent="0.25">
      <c r="A129184">
        <v>389917</v>
      </c>
      <c r="B129184" s="1">
        <v>44424.604152103566</v>
      </c>
    </row>
    <row r="129185" spans="1:2" x14ac:dyDescent="0.25">
      <c r="A129185">
        <v>389919</v>
      </c>
      <c r="B129185" s="1">
        <v>44424.604152103566</v>
      </c>
    </row>
    <row r="129186" spans="1:2" x14ac:dyDescent="0.25">
      <c r="A129186">
        <v>389924</v>
      </c>
      <c r="B129186" s="1">
        <v>44424.604152103566</v>
      </c>
    </row>
    <row r="129187" spans="1:2" x14ac:dyDescent="0.25">
      <c r="A129187">
        <v>389927</v>
      </c>
      <c r="B129187" s="1">
        <v>44424.604556634302</v>
      </c>
    </row>
    <row r="129188" spans="1:2" x14ac:dyDescent="0.25">
      <c r="A129188">
        <v>389931</v>
      </c>
      <c r="B129188" s="1">
        <v>44424.604556634302</v>
      </c>
    </row>
    <row r="129189" spans="1:2" x14ac:dyDescent="0.25">
      <c r="A129189">
        <v>389933</v>
      </c>
      <c r="B129189" s="1">
        <v>44424.605365695796</v>
      </c>
    </row>
    <row r="129190" spans="1:2" x14ac:dyDescent="0.25">
      <c r="A129190">
        <v>389938</v>
      </c>
      <c r="B129190" s="1">
        <v>44424.605365695796</v>
      </c>
    </row>
    <row r="129191" spans="1:2" x14ac:dyDescent="0.25">
      <c r="A129191">
        <v>389940</v>
      </c>
      <c r="B129191" s="1">
        <v>44424.605770226539</v>
      </c>
    </row>
    <row r="129192" spans="1:2" x14ac:dyDescent="0.25">
      <c r="A129192">
        <v>389944</v>
      </c>
      <c r="B129192" s="1">
        <v>44424.606983818769</v>
      </c>
    </row>
    <row r="129193" spans="1:2" x14ac:dyDescent="0.25">
      <c r="A129193">
        <v>389946</v>
      </c>
      <c r="B129193" s="1">
        <v>44424.607388349519</v>
      </c>
    </row>
    <row r="129194" spans="1:2" x14ac:dyDescent="0.25">
      <c r="A129194">
        <v>389948</v>
      </c>
      <c r="B129194" s="1">
        <v>44424.608197411006</v>
      </c>
    </row>
    <row r="129195" spans="1:2" x14ac:dyDescent="0.25">
      <c r="A129195">
        <v>389950</v>
      </c>
      <c r="B129195" s="1">
        <v>44424.609006472492</v>
      </c>
    </row>
    <row r="129196" spans="1:2" x14ac:dyDescent="0.25">
      <c r="A129196">
        <v>389951</v>
      </c>
      <c r="B129196" s="1">
        <v>44424.609411003235</v>
      </c>
    </row>
    <row r="129197" spans="1:2" x14ac:dyDescent="0.25">
      <c r="A129197">
        <v>389955</v>
      </c>
      <c r="B129197" s="1">
        <v>44424.609815533979</v>
      </c>
    </row>
    <row r="129198" spans="1:2" x14ac:dyDescent="0.25">
      <c r="A129198">
        <v>389960</v>
      </c>
      <c r="B129198" s="1">
        <v>44424.611433656959</v>
      </c>
    </row>
    <row r="129199" spans="1:2" x14ac:dyDescent="0.25">
      <c r="A129199">
        <v>389963</v>
      </c>
      <c r="B129199" s="1">
        <v>44424.612242718445</v>
      </c>
    </row>
    <row r="129200" spans="1:2" x14ac:dyDescent="0.25">
      <c r="A129200">
        <v>389965</v>
      </c>
      <c r="B129200" s="1">
        <v>44424.612242718445</v>
      </c>
    </row>
    <row r="129201" spans="1:2" x14ac:dyDescent="0.25">
      <c r="A129201">
        <v>389968</v>
      </c>
      <c r="B129201" s="1">
        <v>44424.612647249189</v>
      </c>
    </row>
    <row r="129202" spans="1:2" x14ac:dyDescent="0.25">
      <c r="A129202">
        <v>389973</v>
      </c>
      <c r="B129202" s="1">
        <v>44424.614265372169</v>
      </c>
    </row>
    <row r="129203" spans="1:2" x14ac:dyDescent="0.25">
      <c r="A129203">
        <v>389974</v>
      </c>
      <c r="B129203" s="1">
        <v>44424.615074433656</v>
      </c>
    </row>
    <row r="129204" spans="1:2" x14ac:dyDescent="0.25">
      <c r="A129204">
        <v>389979</v>
      </c>
      <c r="B129204" s="1">
        <v>44424.615074433656</v>
      </c>
    </row>
    <row r="129205" spans="1:2" x14ac:dyDescent="0.25">
      <c r="A129205">
        <v>389981</v>
      </c>
      <c r="B129205" s="1">
        <v>44424.615333333335</v>
      </c>
    </row>
    <row r="129206" spans="1:2" x14ac:dyDescent="0.25">
      <c r="A129206">
        <v>389986</v>
      </c>
      <c r="B129206" s="1">
        <v>44424.615478964406</v>
      </c>
    </row>
    <row r="129207" spans="1:2" x14ac:dyDescent="0.25">
      <c r="A129207">
        <v>389991</v>
      </c>
      <c r="B129207" s="1">
        <v>44424.617097087379</v>
      </c>
    </row>
    <row r="129208" spans="1:2" x14ac:dyDescent="0.25">
      <c r="A129208">
        <v>389992</v>
      </c>
      <c r="B129208" s="1">
        <v>44424.617501618122</v>
      </c>
    </row>
    <row r="129209" spans="1:2" x14ac:dyDescent="0.25">
      <c r="A129209">
        <v>389995</v>
      </c>
      <c r="B129209" s="1">
        <v>44424.617501618122</v>
      </c>
    </row>
    <row r="129210" spans="1:2" x14ac:dyDescent="0.25">
      <c r="A129210">
        <v>389996</v>
      </c>
      <c r="B129210" s="1">
        <v>44424.618715210359</v>
      </c>
    </row>
    <row r="129211" spans="1:2" x14ac:dyDescent="0.25">
      <c r="A129211">
        <v>389997</v>
      </c>
      <c r="B129211" s="1">
        <v>44424.618715210359</v>
      </c>
    </row>
    <row r="129212" spans="1:2" x14ac:dyDescent="0.25">
      <c r="A129212">
        <v>390002</v>
      </c>
      <c r="B129212" s="1">
        <v>44424.619119741095</v>
      </c>
    </row>
    <row r="129213" spans="1:2" x14ac:dyDescent="0.25">
      <c r="A129213">
        <v>390007</v>
      </c>
      <c r="B129213" s="1">
        <v>44424.620333333332</v>
      </c>
    </row>
    <row r="129214" spans="1:2" x14ac:dyDescent="0.25">
      <c r="A129214">
        <v>390009</v>
      </c>
      <c r="B129214" s="1">
        <v>44424.620737864076</v>
      </c>
    </row>
    <row r="129215" spans="1:2" x14ac:dyDescent="0.25">
      <c r="A129215">
        <v>390010</v>
      </c>
      <c r="B129215" s="1">
        <v>44424.620737864076</v>
      </c>
    </row>
    <row r="129216" spans="1:2" x14ac:dyDescent="0.25">
      <c r="A129216">
        <v>390011</v>
      </c>
      <c r="B129216" s="1">
        <v>44424.621951456313</v>
      </c>
    </row>
    <row r="129217" spans="1:2" x14ac:dyDescent="0.25">
      <c r="A129217">
        <v>390016</v>
      </c>
      <c r="B129217" s="1">
        <v>44424.622760517799</v>
      </c>
    </row>
    <row r="129218" spans="1:2" x14ac:dyDescent="0.25">
      <c r="A129218">
        <v>390021</v>
      </c>
      <c r="B129218" s="1">
        <v>44424.623569579293</v>
      </c>
    </row>
    <row r="129219" spans="1:2" x14ac:dyDescent="0.25">
      <c r="A129219">
        <v>390023</v>
      </c>
      <c r="B129219" s="1">
        <v>44424.623569579293</v>
      </c>
    </row>
    <row r="129220" spans="1:2" x14ac:dyDescent="0.25">
      <c r="A129220">
        <v>390026</v>
      </c>
      <c r="B129220" s="1">
        <v>44424.624000000003</v>
      </c>
    </row>
    <row r="129221" spans="1:2" x14ac:dyDescent="0.25">
      <c r="A129221">
        <v>390027</v>
      </c>
      <c r="B129221" s="1">
        <v>44424.624378640779</v>
      </c>
    </row>
    <row r="129222" spans="1:2" x14ac:dyDescent="0.25">
      <c r="A129222">
        <v>390031</v>
      </c>
      <c r="B129222" s="1">
        <v>44424.624378640779</v>
      </c>
    </row>
    <row r="129223" spans="1:2" x14ac:dyDescent="0.25">
      <c r="A129223">
        <v>390035</v>
      </c>
      <c r="B129223" s="1">
        <v>44424.624783171523</v>
      </c>
    </row>
    <row r="129224" spans="1:2" x14ac:dyDescent="0.25">
      <c r="A129224">
        <v>390036</v>
      </c>
      <c r="B129224" s="1">
        <v>44424.625</v>
      </c>
    </row>
    <row r="129225" spans="1:2" x14ac:dyDescent="0.25">
      <c r="A129225">
        <v>390038</v>
      </c>
      <c r="B129225" s="1">
        <v>44424.625187702266</v>
      </c>
    </row>
    <row r="129226" spans="1:2" x14ac:dyDescent="0.25">
      <c r="A129226">
        <v>390039</v>
      </c>
      <c r="B129226" s="1">
        <v>44424.625187702266</v>
      </c>
    </row>
    <row r="129227" spans="1:2" x14ac:dyDescent="0.25">
      <c r="A129227">
        <v>390041</v>
      </c>
      <c r="B129227" s="1">
        <v>44424.625592233009</v>
      </c>
    </row>
    <row r="129228" spans="1:2" x14ac:dyDescent="0.25">
      <c r="A129228">
        <v>390043</v>
      </c>
      <c r="B129228" s="1">
        <v>44424.625592233009</v>
      </c>
    </row>
    <row r="129229" spans="1:2" x14ac:dyDescent="0.25">
      <c r="A129229">
        <v>390045</v>
      </c>
      <c r="B129229" s="1">
        <v>44424.626401294496</v>
      </c>
    </row>
    <row r="129230" spans="1:2" x14ac:dyDescent="0.25">
      <c r="A129230">
        <v>390048</v>
      </c>
      <c r="B129230" s="1">
        <v>44424.626805825246</v>
      </c>
    </row>
    <row r="129231" spans="1:2" x14ac:dyDescent="0.25">
      <c r="A129231">
        <v>390052</v>
      </c>
      <c r="B129231" s="1">
        <v>44424.627210355982</v>
      </c>
    </row>
    <row r="129232" spans="1:2" x14ac:dyDescent="0.25">
      <c r="A129232">
        <v>390055</v>
      </c>
      <c r="B129232" s="1">
        <v>44424.629637540456</v>
      </c>
    </row>
    <row r="129233" spans="1:2" x14ac:dyDescent="0.25">
      <c r="A129233">
        <v>390059</v>
      </c>
      <c r="B129233" s="1">
        <v>44424.6300420712</v>
      </c>
    </row>
    <row r="129234" spans="1:2" x14ac:dyDescent="0.25">
      <c r="A129234">
        <v>390063</v>
      </c>
      <c r="B129234" s="1">
        <v>44424.631255663429</v>
      </c>
    </row>
    <row r="129235" spans="1:2" x14ac:dyDescent="0.25">
      <c r="A129235">
        <v>390067</v>
      </c>
      <c r="B129235" s="1">
        <v>44424.63287378641</v>
      </c>
    </row>
    <row r="129236" spans="1:2" x14ac:dyDescent="0.25">
      <c r="A129236">
        <v>390069</v>
      </c>
      <c r="B129236" s="1">
        <v>44424.635300970869</v>
      </c>
    </row>
    <row r="129237" spans="1:2" x14ac:dyDescent="0.25">
      <c r="A129237">
        <v>390072</v>
      </c>
      <c r="B129237" s="1">
        <v>44424.635300970869</v>
      </c>
    </row>
    <row r="129238" spans="1:2" x14ac:dyDescent="0.25">
      <c r="A129238">
        <v>390076</v>
      </c>
      <c r="B129238" s="1">
        <v>44424.63570550162</v>
      </c>
    </row>
    <row r="129239" spans="1:2" x14ac:dyDescent="0.25">
      <c r="A129239">
        <v>390077</v>
      </c>
      <c r="B129239" s="1">
        <v>44424.636110032363</v>
      </c>
    </row>
    <row r="129240" spans="1:2" x14ac:dyDescent="0.25">
      <c r="A129240">
        <v>390082</v>
      </c>
      <c r="B129240" s="1">
        <v>44424.636110032363</v>
      </c>
    </row>
    <row r="129241" spans="1:2" x14ac:dyDescent="0.25">
      <c r="A129241">
        <v>390086</v>
      </c>
      <c r="B129241" s="1">
        <v>44424.636514563106</v>
      </c>
    </row>
    <row r="129242" spans="1:2" x14ac:dyDescent="0.25">
      <c r="A129242">
        <v>390091</v>
      </c>
      <c r="B129242" s="1">
        <v>44424.638132686086</v>
      </c>
    </row>
    <row r="129243" spans="1:2" x14ac:dyDescent="0.25">
      <c r="A129243">
        <v>390095</v>
      </c>
      <c r="B129243" s="1">
        <v>44424.638537216822</v>
      </c>
    </row>
    <row r="129244" spans="1:2" x14ac:dyDescent="0.25">
      <c r="A129244">
        <v>390098</v>
      </c>
      <c r="B129244" s="1">
        <v>44424.638666666666</v>
      </c>
    </row>
    <row r="129245" spans="1:2" x14ac:dyDescent="0.25">
      <c r="A129245">
        <v>390101</v>
      </c>
      <c r="B129245" s="1">
        <v>44424.639346278316</v>
      </c>
    </row>
    <row r="129246" spans="1:2" x14ac:dyDescent="0.25">
      <c r="A129246">
        <v>390102</v>
      </c>
      <c r="B129246" s="1">
        <v>44424.639750809067</v>
      </c>
    </row>
    <row r="129247" spans="1:2" x14ac:dyDescent="0.25">
      <c r="A129247">
        <v>390104</v>
      </c>
      <c r="B129247" s="1">
        <v>44424.639750809067</v>
      </c>
    </row>
    <row r="129248" spans="1:2" x14ac:dyDescent="0.25">
      <c r="A129248">
        <v>390106</v>
      </c>
      <c r="B129248" s="1">
        <v>44424.639750809067</v>
      </c>
    </row>
    <row r="129249" spans="1:2" x14ac:dyDescent="0.25">
      <c r="A129249">
        <v>390107</v>
      </c>
      <c r="B129249" s="1">
        <v>44424.640155339803</v>
      </c>
    </row>
    <row r="129250" spans="1:2" x14ac:dyDescent="0.25">
      <c r="A129250">
        <v>390110</v>
      </c>
      <c r="B129250" s="1">
        <v>44424.640155339803</v>
      </c>
    </row>
    <row r="129251" spans="1:2" x14ac:dyDescent="0.25">
      <c r="A129251">
        <v>390114</v>
      </c>
      <c r="B129251" s="1">
        <v>44424.64136893204</v>
      </c>
    </row>
    <row r="129252" spans="1:2" x14ac:dyDescent="0.25">
      <c r="A129252">
        <v>390119</v>
      </c>
      <c r="B129252" s="1">
        <v>44424.642177993526</v>
      </c>
    </row>
    <row r="129253" spans="1:2" x14ac:dyDescent="0.25">
      <c r="A129253">
        <v>390121</v>
      </c>
      <c r="B129253" s="1">
        <v>44424.64258252427</v>
      </c>
    </row>
    <row r="129254" spans="1:2" x14ac:dyDescent="0.25">
      <c r="A129254">
        <v>390124</v>
      </c>
      <c r="B129254" s="1">
        <v>44424.64298705502</v>
      </c>
    </row>
    <row r="129255" spans="1:2" x14ac:dyDescent="0.25">
      <c r="A129255">
        <v>390125</v>
      </c>
      <c r="B129255" s="1">
        <v>44424.643391585756</v>
      </c>
    </row>
    <row r="129256" spans="1:2" x14ac:dyDescent="0.25">
      <c r="A129256">
        <v>390127</v>
      </c>
      <c r="B129256" s="1">
        <v>44424.643391585763</v>
      </c>
    </row>
    <row r="129257" spans="1:2" x14ac:dyDescent="0.25">
      <c r="A129257">
        <v>390130</v>
      </c>
      <c r="B129257" s="1">
        <v>44424.644605177993</v>
      </c>
    </row>
    <row r="129258" spans="1:2" x14ac:dyDescent="0.25">
      <c r="A129258">
        <v>390133</v>
      </c>
      <c r="B129258" s="1">
        <v>44424.644605177993</v>
      </c>
    </row>
    <row r="129259" spans="1:2" x14ac:dyDescent="0.25">
      <c r="A129259">
        <v>390137</v>
      </c>
      <c r="B129259" s="1">
        <v>44424.644605177993</v>
      </c>
    </row>
    <row r="129260" spans="1:2" x14ac:dyDescent="0.25">
      <c r="A129260">
        <v>390141</v>
      </c>
      <c r="B129260" s="1">
        <v>44424.645009708736</v>
      </c>
    </row>
    <row r="129261" spans="1:2" x14ac:dyDescent="0.25">
      <c r="A129261">
        <v>390144</v>
      </c>
      <c r="B129261" s="1">
        <v>44424.647436893203</v>
      </c>
    </row>
    <row r="129262" spans="1:2" x14ac:dyDescent="0.25">
      <c r="A129262">
        <v>390148</v>
      </c>
      <c r="B129262" s="1">
        <v>44424.647841423954</v>
      </c>
    </row>
    <row r="129263" spans="1:2" x14ac:dyDescent="0.25">
      <c r="A129263">
        <v>390150</v>
      </c>
      <c r="B129263" s="1">
        <v>44424.649459546927</v>
      </c>
    </row>
    <row r="129264" spans="1:2" x14ac:dyDescent="0.25">
      <c r="A129264">
        <v>390154</v>
      </c>
      <c r="B129264" s="1">
        <v>44424.649459546927</v>
      </c>
    </row>
    <row r="129265" spans="1:2" x14ac:dyDescent="0.25">
      <c r="A129265">
        <v>390156</v>
      </c>
      <c r="B129265" s="1">
        <v>44424.64986407767</v>
      </c>
    </row>
    <row r="129266" spans="1:2" x14ac:dyDescent="0.25">
      <c r="A129266">
        <v>390161</v>
      </c>
      <c r="B129266" s="1">
        <v>44424.64986407767</v>
      </c>
    </row>
    <row r="129267" spans="1:2" x14ac:dyDescent="0.25">
      <c r="A129267">
        <v>390162</v>
      </c>
      <c r="B129267" s="1">
        <v>44424.64986407767</v>
      </c>
    </row>
    <row r="129268" spans="1:2" x14ac:dyDescent="0.25">
      <c r="A129268">
        <v>390166</v>
      </c>
      <c r="B129268" s="1">
        <v>44424.64986407767</v>
      </c>
    </row>
    <row r="129269" spans="1:2" x14ac:dyDescent="0.25">
      <c r="A129269">
        <v>390170</v>
      </c>
      <c r="B129269" s="1">
        <v>44424.650673139156</v>
      </c>
    </row>
    <row r="129270" spans="1:2" x14ac:dyDescent="0.25">
      <c r="A129270">
        <v>390172</v>
      </c>
      <c r="B129270" s="1">
        <v>44424.651886731393</v>
      </c>
    </row>
    <row r="129271" spans="1:2" x14ac:dyDescent="0.25">
      <c r="A129271">
        <v>390173</v>
      </c>
      <c r="B129271" s="1">
        <v>44424.65431391586</v>
      </c>
    </row>
    <row r="129272" spans="1:2" x14ac:dyDescent="0.25">
      <c r="A129272">
        <v>390174</v>
      </c>
      <c r="B129272" s="1">
        <v>44424.656336569577</v>
      </c>
    </row>
    <row r="129273" spans="1:2" x14ac:dyDescent="0.25">
      <c r="A129273">
        <v>390176</v>
      </c>
      <c r="B129273" s="1">
        <v>44424.656741100327</v>
      </c>
    </row>
    <row r="129274" spans="1:2" x14ac:dyDescent="0.25">
      <c r="A129274">
        <v>390180</v>
      </c>
      <c r="B129274" s="1">
        <v>44424.657550161814</v>
      </c>
    </row>
    <row r="129275" spans="1:2" x14ac:dyDescent="0.25">
      <c r="A129275">
        <v>390184</v>
      </c>
      <c r="B129275" s="1">
        <v>44424.657550161814</v>
      </c>
    </row>
    <row r="129276" spans="1:2" x14ac:dyDescent="0.25">
      <c r="A129276">
        <v>390185</v>
      </c>
      <c r="B129276" s="1">
        <v>44424.657954692557</v>
      </c>
    </row>
    <row r="129277" spans="1:2" x14ac:dyDescent="0.25">
      <c r="A129277">
        <v>390189</v>
      </c>
      <c r="B129277" s="1">
        <v>44424.657954692557</v>
      </c>
    </row>
    <row r="129278" spans="1:2" x14ac:dyDescent="0.25">
      <c r="A129278">
        <v>390190</v>
      </c>
      <c r="B129278" s="1">
        <v>44424.659168284794</v>
      </c>
    </row>
    <row r="129279" spans="1:2" x14ac:dyDescent="0.25">
      <c r="A129279">
        <v>390195</v>
      </c>
      <c r="B129279" s="1">
        <v>44424.660381877024</v>
      </c>
    </row>
    <row r="129280" spans="1:2" x14ac:dyDescent="0.25">
      <c r="A129280">
        <v>390197</v>
      </c>
      <c r="B129280" s="1">
        <v>44424.661595469253</v>
      </c>
    </row>
    <row r="129281" spans="1:2" x14ac:dyDescent="0.25">
      <c r="A129281">
        <v>390200</v>
      </c>
      <c r="B129281" s="1">
        <v>44424.661595469253</v>
      </c>
    </row>
    <row r="129282" spans="1:2" x14ac:dyDescent="0.25">
      <c r="A129282">
        <v>390202</v>
      </c>
      <c r="B129282" s="1">
        <v>44424.66240453074</v>
      </c>
    </row>
    <row r="129283" spans="1:2" x14ac:dyDescent="0.25">
      <c r="A129283">
        <v>390204</v>
      </c>
      <c r="B129283" s="1">
        <v>44424.662404530747</v>
      </c>
    </row>
    <row r="129284" spans="1:2" x14ac:dyDescent="0.25">
      <c r="A129284">
        <v>390208</v>
      </c>
      <c r="B129284" s="1">
        <v>44424.664022653727</v>
      </c>
    </row>
    <row r="129285" spans="1:2" x14ac:dyDescent="0.25">
      <c r="A129285">
        <v>390210</v>
      </c>
      <c r="B129285" s="1">
        <v>44424.664022653727</v>
      </c>
    </row>
    <row r="129286" spans="1:2" x14ac:dyDescent="0.25">
      <c r="A129286">
        <v>390215</v>
      </c>
      <c r="B129286" s="1">
        <v>44424.664427184463</v>
      </c>
    </row>
    <row r="129287" spans="1:2" x14ac:dyDescent="0.25">
      <c r="A129287">
        <v>390218</v>
      </c>
      <c r="B129287" s="1">
        <v>44424.666045307444</v>
      </c>
    </row>
    <row r="129288" spans="1:2" x14ac:dyDescent="0.25">
      <c r="A129288">
        <v>390222</v>
      </c>
      <c r="B129288" s="1">
        <v>44424.666045307444</v>
      </c>
    </row>
    <row r="129289" spans="1:2" x14ac:dyDescent="0.25">
      <c r="A129289">
        <v>390227</v>
      </c>
      <c r="B129289" s="1">
        <v>44424.666449838187</v>
      </c>
    </row>
    <row r="129290" spans="1:2" x14ac:dyDescent="0.25">
      <c r="A129290">
        <v>390229</v>
      </c>
      <c r="B129290" s="1">
        <v>44424.668472491911</v>
      </c>
    </row>
    <row r="129291" spans="1:2" x14ac:dyDescent="0.25">
      <c r="A129291">
        <v>390230</v>
      </c>
      <c r="B129291" s="1">
        <v>44424.669666666661</v>
      </c>
    </row>
    <row r="129292" spans="1:2" x14ac:dyDescent="0.25">
      <c r="A129292">
        <v>390233</v>
      </c>
      <c r="B129292" s="1">
        <v>44424.66968608414</v>
      </c>
    </row>
    <row r="129293" spans="1:2" x14ac:dyDescent="0.25">
      <c r="A129293">
        <v>390237</v>
      </c>
      <c r="B129293" s="1">
        <v>44424.670090614884</v>
      </c>
    </row>
    <row r="129294" spans="1:2" x14ac:dyDescent="0.25">
      <c r="A129294">
        <v>390239</v>
      </c>
      <c r="B129294" s="1">
        <v>44424.670495145634</v>
      </c>
    </row>
    <row r="129295" spans="1:2" x14ac:dyDescent="0.25">
      <c r="A129295">
        <v>390244</v>
      </c>
      <c r="B129295" s="1">
        <v>44424.671304207121</v>
      </c>
    </row>
    <row r="129296" spans="1:2" x14ac:dyDescent="0.25">
      <c r="A129296">
        <v>390246</v>
      </c>
      <c r="B129296" s="1">
        <v>44424.67251779935</v>
      </c>
    </row>
    <row r="129297" spans="1:2" x14ac:dyDescent="0.25">
      <c r="A129297">
        <v>390251</v>
      </c>
      <c r="B129297" s="1">
        <v>44424.67251779935</v>
      </c>
    </row>
    <row r="129298" spans="1:2" x14ac:dyDescent="0.25">
      <c r="A129298">
        <v>390256</v>
      </c>
      <c r="B129298" s="1">
        <v>44424.67251779935</v>
      </c>
    </row>
    <row r="129299" spans="1:2" x14ac:dyDescent="0.25">
      <c r="A129299">
        <v>390258</v>
      </c>
      <c r="B129299" s="1">
        <v>44424.673326860844</v>
      </c>
    </row>
    <row r="129300" spans="1:2" x14ac:dyDescent="0.25">
      <c r="A129300">
        <v>390262</v>
      </c>
      <c r="B129300" s="1">
        <v>44424.673731391587</v>
      </c>
    </row>
    <row r="129301" spans="1:2" x14ac:dyDescent="0.25">
      <c r="A129301">
        <v>390266</v>
      </c>
      <c r="B129301" s="1">
        <v>44424.673731391587</v>
      </c>
    </row>
    <row r="129302" spans="1:2" x14ac:dyDescent="0.25">
      <c r="A129302">
        <v>390271</v>
      </c>
      <c r="B129302" s="1">
        <v>44424.673731391587</v>
      </c>
    </row>
    <row r="129303" spans="1:2" x14ac:dyDescent="0.25">
      <c r="A129303">
        <v>390273</v>
      </c>
      <c r="B129303" s="1">
        <v>44424.674540453074</v>
      </c>
    </row>
    <row r="129304" spans="1:2" x14ac:dyDescent="0.25">
      <c r="A129304">
        <v>390275</v>
      </c>
      <c r="B129304" s="1">
        <v>44424.674540453074</v>
      </c>
    </row>
    <row r="129305" spans="1:2" x14ac:dyDescent="0.25">
      <c r="A129305">
        <v>390279</v>
      </c>
      <c r="B129305" s="1">
        <v>44424.674540453074</v>
      </c>
    </row>
    <row r="129306" spans="1:2" x14ac:dyDescent="0.25">
      <c r="A129306">
        <v>390280</v>
      </c>
      <c r="B129306" s="1">
        <v>44424.674944983817</v>
      </c>
    </row>
    <row r="129307" spans="1:2" x14ac:dyDescent="0.25">
      <c r="A129307">
        <v>390284</v>
      </c>
      <c r="B129307" s="1">
        <v>44424.675349514568</v>
      </c>
    </row>
    <row r="129308" spans="1:2" x14ac:dyDescent="0.25">
      <c r="A129308">
        <v>390288</v>
      </c>
      <c r="B129308" s="1">
        <v>44424.675349514568</v>
      </c>
    </row>
    <row r="129309" spans="1:2" x14ac:dyDescent="0.25">
      <c r="A129309">
        <v>390292</v>
      </c>
      <c r="B129309" s="1">
        <v>44424.675754045304</v>
      </c>
    </row>
    <row r="129310" spans="1:2" x14ac:dyDescent="0.25">
      <c r="A129310">
        <v>390295</v>
      </c>
      <c r="B129310" s="1">
        <v>44424.676563106797</v>
      </c>
    </row>
    <row r="129311" spans="1:2" x14ac:dyDescent="0.25">
      <c r="A129311">
        <v>390299</v>
      </c>
      <c r="B129311" s="1">
        <v>44424.676563106797</v>
      </c>
    </row>
    <row r="129312" spans="1:2" x14ac:dyDescent="0.25">
      <c r="A129312">
        <v>390304</v>
      </c>
      <c r="B129312" s="1">
        <v>44424.676563106797</v>
      </c>
    </row>
    <row r="129313" spans="1:2" x14ac:dyDescent="0.25">
      <c r="A129313">
        <v>390306</v>
      </c>
      <c r="B129313" s="1">
        <v>44424.676967637541</v>
      </c>
    </row>
    <row r="129314" spans="1:2" x14ac:dyDescent="0.25">
      <c r="A129314">
        <v>390311</v>
      </c>
      <c r="B129314" s="1">
        <v>44424.676967637541</v>
      </c>
    </row>
    <row r="129315" spans="1:2" x14ac:dyDescent="0.25">
      <c r="A129315">
        <v>390316</v>
      </c>
      <c r="B129315" s="1">
        <v>44424.678990291257</v>
      </c>
    </row>
    <row r="129316" spans="1:2" x14ac:dyDescent="0.25">
      <c r="A129316">
        <v>390319</v>
      </c>
      <c r="B129316" s="1">
        <v>44424.679799352751</v>
      </c>
    </row>
    <row r="129317" spans="1:2" x14ac:dyDescent="0.25">
      <c r="A129317">
        <v>390320</v>
      </c>
      <c r="B129317" s="1">
        <v>44424.683440129455</v>
      </c>
    </row>
    <row r="129318" spans="1:2" x14ac:dyDescent="0.25">
      <c r="A129318">
        <v>390324</v>
      </c>
      <c r="B129318" s="1">
        <v>44424.685058252428</v>
      </c>
    </row>
    <row r="129319" spans="1:2" x14ac:dyDescent="0.25">
      <c r="A129319">
        <v>390325</v>
      </c>
      <c r="B129319" s="1">
        <v>44424.685058252428</v>
      </c>
    </row>
    <row r="129320" spans="1:2" x14ac:dyDescent="0.25">
      <c r="A129320">
        <v>390327</v>
      </c>
      <c r="B129320" s="1">
        <v>44424.686271844657</v>
      </c>
    </row>
    <row r="129321" spans="1:2" x14ac:dyDescent="0.25">
      <c r="A129321">
        <v>390329</v>
      </c>
      <c r="B129321" s="1">
        <v>44424.686271844657</v>
      </c>
    </row>
    <row r="129322" spans="1:2" x14ac:dyDescent="0.25">
      <c r="A129322">
        <v>390334</v>
      </c>
      <c r="B129322" s="1">
        <v>44424.686676375408</v>
      </c>
    </row>
    <row r="129323" spans="1:2" x14ac:dyDescent="0.25">
      <c r="A129323">
        <v>390336</v>
      </c>
      <c r="B129323" s="1">
        <v>44424.686676375408</v>
      </c>
    </row>
    <row r="129324" spans="1:2" x14ac:dyDescent="0.25">
      <c r="A129324">
        <v>390340</v>
      </c>
      <c r="B129324" s="1">
        <v>44424.687080906151</v>
      </c>
    </row>
    <row r="129325" spans="1:2" x14ac:dyDescent="0.25">
      <c r="A129325">
        <v>390341</v>
      </c>
      <c r="B129325" s="1">
        <v>44424.687485436894</v>
      </c>
    </row>
    <row r="129326" spans="1:2" x14ac:dyDescent="0.25">
      <c r="A129326">
        <v>390345</v>
      </c>
      <c r="B129326" s="1">
        <v>44424.687485436894</v>
      </c>
    </row>
    <row r="129327" spans="1:2" x14ac:dyDescent="0.25">
      <c r="A129327">
        <v>390346</v>
      </c>
      <c r="B129327" s="1">
        <v>44424.688294498381</v>
      </c>
    </row>
    <row r="129328" spans="1:2" x14ac:dyDescent="0.25">
      <c r="A129328">
        <v>390350</v>
      </c>
      <c r="B129328" s="1">
        <v>44424.688699029124</v>
      </c>
    </row>
    <row r="129329" spans="1:2" x14ac:dyDescent="0.25">
      <c r="A129329">
        <v>390352</v>
      </c>
      <c r="B129329" s="1">
        <v>44424.688699029124</v>
      </c>
    </row>
    <row r="129330" spans="1:2" x14ac:dyDescent="0.25">
      <c r="A129330">
        <v>390354</v>
      </c>
      <c r="B129330" s="1">
        <v>44424.689508090618</v>
      </c>
    </row>
    <row r="129331" spans="1:2" x14ac:dyDescent="0.25">
      <c r="A129331">
        <v>390355</v>
      </c>
      <c r="B129331" s="1">
        <v>44424.691530744341</v>
      </c>
    </row>
    <row r="129332" spans="1:2" x14ac:dyDescent="0.25">
      <c r="A129332">
        <v>390357</v>
      </c>
      <c r="B129332" s="1">
        <v>44424.691935275077</v>
      </c>
    </row>
    <row r="129333" spans="1:2" x14ac:dyDescent="0.25">
      <c r="A129333">
        <v>390361</v>
      </c>
      <c r="B129333" s="1">
        <v>44424.694766990295</v>
      </c>
    </row>
    <row r="129334" spans="1:2" x14ac:dyDescent="0.25">
      <c r="A129334">
        <v>390362</v>
      </c>
      <c r="B129334" s="1">
        <v>44424.696789644011</v>
      </c>
    </row>
    <row r="129335" spans="1:2" x14ac:dyDescent="0.25">
      <c r="A129335">
        <v>390365</v>
      </c>
      <c r="B129335" s="1">
        <v>44424.699216828478</v>
      </c>
    </row>
    <row r="129336" spans="1:2" x14ac:dyDescent="0.25">
      <c r="A129336">
        <v>390368</v>
      </c>
      <c r="B129336" s="1">
        <v>44424.699216828478</v>
      </c>
    </row>
    <row r="129337" spans="1:2" x14ac:dyDescent="0.25">
      <c r="A129337">
        <v>390371</v>
      </c>
      <c r="B129337" s="1">
        <v>44424.699621359228</v>
      </c>
    </row>
    <row r="129338" spans="1:2" x14ac:dyDescent="0.25">
      <c r="A129338">
        <v>390374</v>
      </c>
      <c r="B129338" s="1">
        <v>44424.699621359228</v>
      </c>
    </row>
    <row r="129339" spans="1:2" x14ac:dyDescent="0.25">
      <c r="A129339">
        <v>390376</v>
      </c>
      <c r="B129339" s="1">
        <v>44424.700025889964</v>
      </c>
    </row>
    <row r="129340" spans="1:2" x14ac:dyDescent="0.25">
      <c r="A129340">
        <v>390380</v>
      </c>
      <c r="B129340" s="1">
        <v>44424.700834951458</v>
      </c>
    </row>
    <row r="129341" spans="1:2" x14ac:dyDescent="0.25">
      <c r="A129341">
        <v>390384</v>
      </c>
      <c r="B129341" s="1">
        <v>44424.701239482201</v>
      </c>
    </row>
    <row r="129342" spans="1:2" x14ac:dyDescent="0.25">
      <c r="A129342">
        <v>390387</v>
      </c>
      <c r="B129342" s="1">
        <v>44424.702453074431</v>
      </c>
    </row>
    <row r="129343" spans="1:2" x14ac:dyDescent="0.25">
      <c r="A129343">
        <v>390392</v>
      </c>
      <c r="B129343" s="1">
        <v>44424.702857605182</v>
      </c>
    </row>
    <row r="129344" spans="1:2" x14ac:dyDescent="0.25">
      <c r="A129344">
        <v>390393</v>
      </c>
      <c r="B129344" s="1">
        <v>44424.703262135918</v>
      </c>
    </row>
    <row r="129345" spans="1:2" x14ac:dyDescent="0.25">
      <c r="A129345">
        <v>390395</v>
      </c>
      <c r="B129345" s="1">
        <v>44424.703666666668</v>
      </c>
    </row>
    <row r="129346" spans="1:2" x14ac:dyDescent="0.25">
      <c r="A129346">
        <v>390396</v>
      </c>
      <c r="B129346" s="1">
        <v>44424.704475728155</v>
      </c>
    </row>
    <row r="129347" spans="1:2" x14ac:dyDescent="0.25">
      <c r="A129347">
        <v>390401</v>
      </c>
      <c r="B129347" s="1">
        <v>44424.705284789641</v>
      </c>
    </row>
    <row r="129348" spans="1:2" x14ac:dyDescent="0.25">
      <c r="A129348">
        <v>390406</v>
      </c>
      <c r="B129348" s="1">
        <v>44424.706093851135</v>
      </c>
    </row>
    <row r="129349" spans="1:2" x14ac:dyDescent="0.25">
      <c r="A129349">
        <v>390410</v>
      </c>
      <c r="B129349" s="1">
        <v>44424.706093851135</v>
      </c>
    </row>
    <row r="129350" spans="1:2" x14ac:dyDescent="0.25">
      <c r="A129350">
        <v>390413</v>
      </c>
      <c r="B129350" s="1">
        <v>44424.706498381878</v>
      </c>
    </row>
    <row r="129351" spans="1:2" x14ac:dyDescent="0.25">
      <c r="A129351">
        <v>390417</v>
      </c>
      <c r="B129351" s="1">
        <v>44424.707307443365</v>
      </c>
    </row>
    <row r="129352" spans="1:2" x14ac:dyDescent="0.25">
      <c r="A129352">
        <v>390422</v>
      </c>
      <c r="B129352" s="1">
        <v>44424.708521035602</v>
      </c>
    </row>
    <row r="129353" spans="1:2" x14ac:dyDescent="0.25">
      <c r="A129353">
        <v>390427</v>
      </c>
      <c r="B129353" s="1">
        <v>44424.709330097088</v>
      </c>
    </row>
    <row r="129354" spans="1:2" x14ac:dyDescent="0.25">
      <c r="A129354">
        <v>390432</v>
      </c>
      <c r="B129354" s="1">
        <v>44424.709330097088</v>
      </c>
    </row>
    <row r="129355" spans="1:2" x14ac:dyDescent="0.25">
      <c r="A129355">
        <v>390436</v>
      </c>
      <c r="B129355" s="1">
        <v>44424.710543689318</v>
      </c>
    </row>
    <row r="129356" spans="1:2" x14ac:dyDescent="0.25">
      <c r="A129356">
        <v>390441</v>
      </c>
      <c r="B129356" s="1">
        <v>44424.710948220069</v>
      </c>
    </row>
    <row r="129357" spans="1:2" x14ac:dyDescent="0.25">
      <c r="A129357">
        <v>390442</v>
      </c>
      <c r="B129357" s="1">
        <v>44424.711333333333</v>
      </c>
    </row>
    <row r="129358" spans="1:2" x14ac:dyDescent="0.25">
      <c r="A129358">
        <v>390445</v>
      </c>
      <c r="B129358" s="1">
        <v>44424.711757281555</v>
      </c>
    </row>
    <row r="129359" spans="1:2" x14ac:dyDescent="0.25">
      <c r="A129359">
        <v>390450</v>
      </c>
      <c r="B129359" s="1">
        <v>44424.712566343042</v>
      </c>
    </row>
    <row r="129360" spans="1:2" x14ac:dyDescent="0.25">
      <c r="A129360">
        <v>390455</v>
      </c>
      <c r="B129360" s="1">
        <v>44424.713333333333</v>
      </c>
    </row>
    <row r="129361" spans="1:2" x14ac:dyDescent="0.25">
      <c r="A129361">
        <v>390456</v>
      </c>
      <c r="B129361" s="1">
        <v>44424.715398058252</v>
      </c>
    </row>
    <row r="129362" spans="1:2" x14ac:dyDescent="0.25">
      <c r="A129362">
        <v>390457</v>
      </c>
      <c r="B129362" s="1">
        <v>44424.715398058252</v>
      </c>
    </row>
    <row r="129363" spans="1:2" x14ac:dyDescent="0.25">
      <c r="A129363">
        <v>390461</v>
      </c>
      <c r="B129363" s="1">
        <v>44424.717420711975</v>
      </c>
    </row>
    <row r="129364" spans="1:2" x14ac:dyDescent="0.25">
      <c r="A129364">
        <v>390462</v>
      </c>
      <c r="B129364" s="1">
        <v>44424.719038834955</v>
      </c>
    </row>
    <row r="129365" spans="1:2" x14ac:dyDescent="0.25">
      <c r="A129365">
        <v>390464</v>
      </c>
      <c r="B129365" s="1">
        <v>44424.720252427185</v>
      </c>
    </row>
    <row r="129366" spans="1:2" x14ac:dyDescent="0.25">
      <c r="A129366">
        <v>390466</v>
      </c>
      <c r="B129366" s="1">
        <v>44424.720656957928</v>
      </c>
    </row>
    <row r="129367" spans="1:2" x14ac:dyDescent="0.25">
      <c r="A129367">
        <v>390467</v>
      </c>
      <c r="B129367" s="1">
        <v>44424.721466019415</v>
      </c>
    </row>
    <row r="129368" spans="1:2" x14ac:dyDescent="0.25">
      <c r="A129368">
        <v>390471</v>
      </c>
      <c r="B129368" s="1">
        <v>44424.722275080909</v>
      </c>
    </row>
    <row r="129369" spans="1:2" x14ac:dyDescent="0.25">
      <c r="A129369">
        <v>390472</v>
      </c>
      <c r="B129369" s="1">
        <v>44424.722275080909</v>
      </c>
    </row>
    <row r="129370" spans="1:2" x14ac:dyDescent="0.25">
      <c r="A129370">
        <v>390475</v>
      </c>
      <c r="B129370" s="1">
        <v>44424.722275080909</v>
      </c>
    </row>
    <row r="129371" spans="1:2" x14ac:dyDescent="0.25">
      <c r="A129371">
        <v>390476</v>
      </c>
      <c r="B129371" s="1">
        <v>44424.722679611645</v>
      </c>
    </row>
    <row r="129372" spans="1:2" x14ac:dyDescent="0.25">
      <c r="A129372">
        <v>390480</v>
      </c>
      <c r="B129372" s="1">
        <v>44424.723488673138</v>
      </c>
    </row>
    <row r="129373" spans="1:2" x14ac:dyDescent="0.25">
      <c r="A129373">
        <v>390485</v>
      </c>
      <c r="B129373" s="1">
        <v>44424.723488673138</v>
      </c>
    </row>
    <row r="129374" spans="1:2" x14ac:dyDescent="0.25">
      <c r="A129374">
        <v>390490</v>
      </c>
      <c r="B129374" s="1">
        <v>44424.723893203889</v>
      </c>
    </row>
    <row r="129375" spans="1:2" x14ac:dyDescent="0.25">
      <c r="A129375">
        <v>390492</v>
      </c>
      <c r="B129375" s="1">
        <v>44424.724297734625</v>
      </c>
    </row>
    <row r="129376" spans="1:2" x14ac:dyDescent="0.25">
      <c r="A129376">
        <v>390495</v>
      </c>
      <c r="B129376" s="1">
        <v>44424.725106796119</v>
      </c>
    </row>
    <row r="129377" spans="1:2" x14ac:dyDescent="0.25">
      <c r="A129377">
        <v>390497</v>
      </c>
      <c r="B129377" s="1">
        <v>44424.725511326862</v>
      </c>
    </row>
    <row r="129378" spans="1:2" x14ac:dyDescent="0.25">
      <c r="A129378">
        <v>390501</v>
      </c>
      <c r="B129378" s="1">
        <v>44424.727938511329</v>
      </c>
    </row>
    <row r="129379" spans="1:2" x14ac:dyDescent="0.25">
      <c r="A129379">
        <v>390505</v>
      </c>
      <c r="B129379" s="1">
        <v>44424.728747572815</v>
      </c>
    </row>
    <row r="129380" spans="1:2" x14ac:dyDescent="0.25">
      <c r="A129380">
        <v>390507</v>
      </c>
      <c r="B129380" s="1">
        <v>44424.729152103559</v>
      </c>
    </row>
    <row r="129381" spans="1:2" x14ac:dyDescent="0.25">
      <c r="A129381">
        <v>390511</v>
      </c>
      <c r="B129381" s="1">
        <v>44424.729152103559</v>
      </c>
    </row>
    <row r="129382" spans="1:2" x14ac:dyDescent="0.25">
      <c r="A129382">
        <v>390516</v>
      </c>
      <c r="B129382" s="1">
        <v>44424.729556634302</v>
      </c>
    </row>
    <row r="129383" spans="1:2" x14ac:dyDescent="0.25">
      <c r="A129383">
        <v>390518</v>
      </c>
      <c r="B129383" s="1">
        <v>44424.730770226532</v>
      </c>
    </row>
    <row r="129384" spans="1:2" x14ac:dyDescent="0.25">
      <c r="A129384">
        <v>390522</v>
      </c>
      <c r="B129384" s="1">
        <v>44424.730770226532</v>
      </c>
    </row>
    <row r="129385" spans="1:2" x14ac:dyDescent="0.25">
      <c r="A129385">
        <v>390527</v>
      </c>
      <c r="B129385" s="1">
        <v>44424.731579288025</v>
      </c>
    </row>
    <row r="129386" spans="1:2" x14ac:dyDescent="0.25">
      <c r="A129386">
        <v>390531</v>
      </c>
      <c r="B129386" s="1">
        <v>44424.731983818776</v>
      </c>
    </row>
    <row r="129387" spans="1:2" x14ac:dyDescent="0.25">
      <c r="A129387">
        <v>390532</v>
      </c>
      <c r="B129387" s="1">
        <v>44424.732388349512</v>
      </c>
    </row>
    <row r="129388" spans="1:2" x14ac:dyDescent="0.25">
      <c r="A129388">
        <v>390536</v>
      </c>
      <c r="B129388" s="1">
        <v>44424.732792880262</v>
      </c>
    </row>
    <row r="129389" spans="1:2" x14ac:dyDescent="0.25">
      <c r="A129389">
        <v>390540</v>
      </c>
      <c r="B129389" s="1">
        <v>44424.733601941749</v>
      </c>
    </row>
    <row r="129390" spans="1:2" x14ac:dyDescent="0.25">
      <c r="A129390">
        <v>390544</v>
      </c>
      <c r="B129390" s="1">
        <v>44424.733601941749</v>
      </c>
    </row>
    <row r="129391" spans="1:2" x14ac:dyDescent="0.25">
      <c r="A129391">
        <v>390545</v>
      </c>
      <c r="B129391" s="1">
        <v>44424.734006472492</v>
      </c>
    </row>
    <row r="129392" spans="1:2" x14ac:dyDescent="0.25">
      <c r="A129392">
        <v>390547</v>
      </c>
      <c r="B129392" s="1">
        <v>44424.734006472492</v>
      </c>
    </row>
    <row r="129393" spans="1:2" x14ac:dyDescent="0.25">
      <c r="A129393">
        <v>390552</v>
      </c>
      <c r="B129393" s="1">
        <v>44424.734333333334</v>
      </c>
    </row>
    <row r="129394" spans="1:2" x14ac:dyDescent="0.25">
      <c r="A129394">
        <v>390554</v>
      </c>
      <c r="B129394" s="1">
        <v>44424.734411003235</v>
      </c>
    </row>
    <row r="129395" spans="1:2" x14ac:dyDescent="0.25">
      <c r="A129395">
        <v>390557</v>
      </c>
      <c r="B129395" s="1">
        <v>44424.736838187702</v>
      </c>
    </row>
    <row r="129396" spans="1:2" x14ac:dyDescent="0.25">
      <c r="A129396">
        <v>390561</v>
      </c>
      <c r="B129396" s="1">
        <v>44424.736838187702</v>
      </c>
    </row>
    <row r="129397" spans="1:2" x14ac:dyDescent="0.25">
      <c r="A129397">
        <v>390565</v>
      </c>
      <c r="B129397" s="1">
        <v>44424.736838187702</v>
      </c>
    </row>
    <row r="129398" spans="1:2" x14ac:dyDescent="0.25">
      <c r="A129398">
        <v>390570</v>
      </c>
      <c r="B129398" s="1">
        <v>44424.737647249189</v>
      </c>
    </row>
    <row r="129399" spans="1:2" x14ac:dyDescent="0.25">
      <c r="A129399">
        <v>390575</v>
      </c>
      <c r="B129399" s="1">
        <v>44424.738456310683</v>
      </c>
    </row>
    <row r="129400" spans="1:2" x14ac:dyDescent="0.25">
      <c r="A129400">
        <v>390580</v>
      </c>
      <c r="B129400" s="1">
        <v>44424.738860841419</v>
      </c>
    </row>
    <row r="129401" spans="1:2" x14ac:dyDescent="0.25">
      <c r="A129401">
        <v>390582</v>
      </c>
      <c r="B129401" s="1">
        <v>44424.739265372169</v>
      </c>
    </row>
    <row r="129402" spans="1:2" x14ac:dyDescent="0.25">
      <c r="A129402">
        <v>390583</v>
      </c>
      <c r="B129402" s="1">
        <v>44424.739265372169</v>
      </c>
    </row>
    <row r="129403" spans="1:2" x14ac:dyDescent="0.25">
      <c r="A129403">
        <v>390584</v>
      </c>
      <c r="B129403" s="1">
        <v>44424.740478964399</v>
      </c>
    </row>
    <row r="129404" spans="1:2" x14ac:dyDescent="0.25">
      <c r="A129404">
        <v>390589</v>
      </c>
      <c r="B129404" s="1">
        <v>44424.741692556636</v>
      </c>
    </row>
    <row r="129405" spans="1:2" x14ac:dyDescent="0.25">
      <c r="A129405">
        <v>390590</v>
      </c>
      <c r="B129405" s="1">
        <v>44424.741692556636</v>
      </c>
    </row>
    <row r="129406" spans="1:2" x14ac:dyDescent="0.25">
      <c r="A129406">
        <v>390592</v>
      </c>
      <c r="B129406" s="1">
        <v>44424.741692556636</v>
      </c>
    </row>
    <row r="129407" spans="1:2" x14ac:dyDescent="0.25">
      <c r="A129407">
        <v>390594</v>
      </c>
      <c r="B129407" s="1">
        <v>44424.742097087379</v>
      </c>
    </row>
    <row r="129408" spans="1:2" x14ac:dyDescent="0.25">
      <c r="A129408">
        <v>390599</v>
      </c>
      <c r="B129408" s="1">
        <v>44424.743310679616</v>
      </c>
    </row>
    <row r="129409" spans="1:2" x14ac:dyDescent="0.25">
      <c r="A129409">
        <v>390604</v>
      </c>
      <c r="B129409" s="1">
        <v>44424.743310679616</v>
      </c>
    </row>
    <row r="129410" spans="1:2" x14ac:dyDescent="0.25">
      <c r="A129410">
        <v>390608</v>
      </c>
      <c r="B129410" s="1">
        <v>44424.743715210352</v>
      </c>
    </row>
    <row r="129411" spans="1:2" x14ac:dyDescent="0.25">
      <c r="A129411">
        <v>390611</v>
      </c>
      <c r="B129411" s="1">
        <v>44424.744928802589</v>
      </c>
    </row>
    <row r="129412" spans="1:2" x14ac:dyDescent="0.25">
      <c r="A129412">
        <v>390612</v>
      </c>
      <c r="B129412" s="1">
        <v>44424.744928802589</v>
      </c>
    </row>
    <row r="129413" spans="1:2" x14ac:dyDescent="0.25">
      <c r="A129413">
        <v>390615</v>
      </c>
      <c r="B129413" s="1">
        <v>44424.745737864076</v>
      </c>
    </row>
    <row r="129414" spans="1:2" x14ac:dyDescent="0.25">
      <c r="A129414">
        <v>390619</v>
      </c>
      <c r="B129414" s="1">
        <v>44424.746546925569</v>
      </c>
    </row>
    <row r="129415" spans="1:2" x14ac:dyDescent="0.25">
      <c r="A129415">
        <v>390621</v>
      </c>
      <c r="B129415" s="1">
        <v>44424.74816504855</v>
      </c>
    </row>
    <row r="129416" spans="1:2" x14ac:dyDescent="0.25">
      <c r="A129416">
        <v>390625</v>
      </c>
      <c r="B129416" s="1">
        <v>44424.748569579286</v>
      </c>
    </row>
    <row r="129417" spans="1:2" x14ac:dyDescent="0.25">
      <c r="A129417">
        <v>390630</v>
      </c>
      <c r="B129417" s="1">
        <v>44424.748569579286</v>
      </c>
    </row>
    <row r="129418" spans="1:2" x14ac:dyDescent="0.25">
      <c r="A129418">
        <v>390634</v>
      </c>
      <c r="B129418" s="1">
        <v>44424.749783171523</v>
      </c>
    </row>
    <row r="129419" spans="1:2" x14ac:dyDescent="0.25">
      <c r="A129419">
        <v>390639</v>
      </c>
      <c r="B129419" s="1">
        <v>44424.750187702266</v>
      </c>
    </row>
    <row r="129420" spans="1:2" x14ac:dyDescent="0.25">
      <c r="A129420">
        <v>390640</v>
      </c>
      <c r="B129420" s="1">
        <v>44424.751401294503</v>
      </c>
    </row>
    <row r="129421" spans="1:2" x14ac:dyDescent="0.25">
      <c r="A129421">
        <v>390641</v>
      </c>
      <c r="B129421" s="1">
        <v>44424.751805825239</v>
      </c>
    </row>
    <row r="129422" spans="1:2" x14ac:dyDescent="0.25">
      <c r="A129422">
        <v>390645</v>
      </c>
      <c r="B129422" s="1">
        <v>44424.751805825239</v>
      </c>
    </row>
    <row r="129423" spans="1:2" x14ac:dyDescent="0.25">
      <c r="A129423">
        <v>390648</v>
      </c>
      <c r="B129423" s="1">
        <v>44424.753828478963</v>
      </c>
    </row>
    <row r="129424" spans="1:2" x14ac:dyDescent="0.25">
      <c r="A129424">
        <v>390652</v>
      </c>
      <c r="B129424" s="1">
        <v>44424.753828478963</v>
      </c>
    </row>
    <row r="129425" spans="1:2" x14ac:dyDescent="0.25">
      <c r="A129425">
        <v>390656</v>
      </c>
      <c r="B129425" s="1">
        <v>44424.755042071192</v>
      </c>
    </row>
    <row r="129426" spans="1:2" x14ac:dyDescent="0.25">
      <c r="A129426">
        <v>390658</v>
      </c>
      <c r="B129426" s="1">
        <v>44424.755446601943</v>
      </c>
    </row>
    <row r="129427" spans="1:2" x14ac:dyDescent="0.25">
      <c r="A129427">
        <v>390660</v>
      </c>
      <c r="B129427" s="1">
        <v>44424.755446601943</v>
      </c>
    </row>
    <row r="129428" spans="1:2" x14ac:dyDescent="0.25">
      <c r="A129428">
        <v>390663</v>
      </c>
      <c r="B129428" s="1">
        <v>44424.755851132686</v>
      </c>
    </row>
    <row r="129429" spans="1:2" x14ac:dyDescent="0.25">
      <c r="A129429">
        <v>390667</v>
      </c>
      <c r="B129429" s="1">
        <v>44424.755851132686</v>
      </c>
    </row>
    <row r="129430" spans="1:2" x14ac:dyDescent="0.25">
      <c r="A129430">
        <v>390668</v>
      </c>
      <c r="B129430" s="1">
        <v>44424.757469255666</v>
      </c>
    </row>
    <row r="129431" spans="1:2" x14ac:dyDescent="0.25">
      <c r="A129431">
        <v>390670</v>
      </c>
      <c r="B129431" s="1">
        <v>44424.757469255666</v>
      </c>
    </row>
    <row r="129432" spans="1:2" x14ac:dyDescent="0.25">
      <c r="A129432">
        <v>390674</v>
      </c>
      <c r="B129432" s="1">
        <v>44424.757469255666</v>
      </c>
    </row>
    <row r="129433" spans="1:2" x14ac:dyDescent="0.25">
      <c r="A129433">
        <v>390677</v>
      </c>
      <c r="B129433" s="1">
        <v>44424.758278317153</v>
      </c>
    </row>
    <row r="129434" spans="1:2" x14ac:dyDescent="0.25">
      <c r="A129434">
        <v>390678</v>
      </c>
      <c r="B129434" s="1">
        <v>44424.759087378639</v>
      </c>
    </row>
    <row r="129435" spans="1:2" x14ac:dyDescent="0.25">
      <c r="A129435">
        <v>390680</v>
      </c>
      <c r="B129435" s="1">
        <v>44424.759896440126</v>
      </c>
    </row>
    <row r="129436" spans="1:2" x14ac:dyDescent="0.25">
      <c r="A129436">
        <v>390681</v>
      </c>
      <c r="B129436" s="1">
        <v>44424.760300970876</v>
      </c>
    </row>
    <row r="129437" spans="1:2" x14ac:dyDescent="0.25">
      <c r="A129437">
        <v>390685</v>
      </c>
      <c r="B129437" s="1">
        <v>44424.760300970876</v>
      </c>
    </row>
    <row r="129438" spans="1:2" x14ac:dyDescent="0.25">
      <c r="A129438">
        <v>390688</v>
      </c>
      <c r="B129438" s="1">
        <v>44424.76070550162</v>
      </c>
    </row>
    <row r="129439" spans="1:2" x14ac:dyDescent="0.25">
      <c r="A129439">
        <v>390689</v>
      </c>
      <c r="B129439" s="1">
        <v>44424.761110032363</v>
      </c>
    </row>
    <row r="129440" spans="1:2" x14ac:dyDescent="0.25">
      <c r="A129440">
        <v>390690</v>
      </c>
      <c r="B129440" s="1">
        <v>44424.762728155343</v>
      </c>
    </row>
    <row r="129441" spans="1:2" x14ac:dyDescent="0.25">
      <c r="A129441">
        <v>390694</v>
      </c>
      <c r="B129441" s="1">
        <v>44424.762728155343</v>
      </c>
    </row>
    <row r="129442" spans="1:2" x14ac:dyDescent="0.25">
      <c r="A129442">
        <v>390699</v>
      </c>
      <c r="B129442" s="1">
        <v>44424.763132686079</v>
      </c>
    </row>
    <row r="129443" spans="1:2" x14ac:dyDescent="0.25">
      <c r="A129443">
        <v>390703</v>
      </c>
      <c r="B129443" s="1">
        <v>44424.763941747573</v>
      </c>
    </row>
    <row r="129444" spans="1:2" x14ac:dyDescent="0.25">
      <c r="A129444">
        <v>390706</v>
      </c>
      <c r="B129444" s="1">
        <v>44424.764346278316</v>
      </c>
    </row>
    <row r="129445" spans="1:2" x14ac:dyDescent="0.25">
      <c r="A129445">
        <v>390709</v>
      </c>
      <c r="B129445" s="1">
        <v>44424.764750809059</v>
      </c>
    </row>
    <row r="129446" spans="1:2" x14ac:dyDescent="0.25">
      <c r="A129446">
        <v>390713</v>
      </c>
      <c r="B129446" s="1">
        <v>44424.764750809059</v>
      </c>
    </row>
    <row r="129447" spans="1:2" x14ac:dyDescent="0.25">
      <c r="A129447">
        <v>390717</v>
      </c>
      <c r="B129447" s="1">
        <v>44424.765559870553</v>
      </c>
    </row>
    <row r="129448" spans="1:2" x14ac:dyDescent="0.25">
      <c r="A129448">
        <v>390719</v>
      </c>
      <c r="B129448" s="1">
        <v>44424.76636893204</v>
      </c>
    </row>
    <row r="129449" spans="1:2" x14ac:dyDescent="0.25">
      <c r="A129449">
        <v>390724</v>
      </c>
      <c r="B129449" s="1">
        <v>44424.767177993526</v>
      </c>
    </row>
    <row r="129450" spans="1:2" x14ac:dyDescent="0.25">
      <c r="A129450">
        <v>390725</v>
      </c>
      <c r="B129450" s="1">
        <v>44424.767582524277</v>
      </c>
    </row>
    <row r="129451" spans="1:2" x14ac:dyDescent="0.25">
      <c r="A129451">
        <v>390730</v>
      </c>
      <c r="B129451" s="1">
        <v>44424.767582524277</v>
      </c>
    </row>
    <row r="129452" spans="1:2" x14ac:dyDescent="0.25">
      <c r="A129452">
        <v>390734</v>
      </c>
      <c r="B129452" s="1">
        <v>44424.767582524277</v>
      </c>
    </row>
    <row r="129453" spans="1:2" x14ac:dyDescent="0.25">
      <c r="A129453">
        <v>390737</v>
      </c>
      <c r="B129453" s="1">
        <v>44424.767987055013</v>
      </c>
    </row>
    <row r="129454" spans="1:2" x14ac:dyDescent="0.25">
      <c r="A129454">
        <v>390739</v>
      </c>
      <c r="B129454" s="1">
        <v>44424.767987055013</v>
      </c>
    </row>
    <row r="129455" spans="1:2" x14ac:dyDescent="0.25">
      <c r="A129455">
        <v>390744</v>
      </c>
      <c r="B129455" s="1">
        <v>44424.768796116507</v>
      </c>
    </row>
    <row r="129456" spans="1:2" x14ac:dyDescent="0.25">
      <c r="A129456">
        <v>390747</v>
      </c>
      <c r="B129456" s="1">
        <v>44424.771223300966</v>
      </c>
    </row>
    <row r="129457" spans="1:2" x14ac:dyDescent="0.25">
      <c r="A129457">
        <v>390752</v>
      </c>
      <c r="B129457" s="1">
        <v>44424.771223300966</v>
      </c>
    </row>
    <row r="129458" spans="1:2" x14ac:dyDescent="0.25">
      <c r="A129458">
        <v>390755</v>
      </c>
      <c r="B129458" s="1">
        <v>44424.772841423946</v>
      </c>
    </row>
    <row r="129459" spans="1:2" x14ac:dyDescent="0.25">
      <c r="A129459">
        <v>390760</v>
      </c>
      <c r="B129459" s="1">
        <v>44424.77324595469</v>
      </c>
    </row>
    <row r="129460" spans="1:2" x14ac:dyDescent="0.25">
      <c r="A129460">
        <v>390763</v>
      </c>
      <c r="B129460" s="1">
        <v>44424.77365048544</v>
      </c>
    </row>
    <row r="129461" spans="1:2" x14ac:dyDescent="0.25">
      <c r="A129461">
        <v>390768</v>
      </c>
      <c r="B129461" s="1">
        <v>44424.774055016183</v>
      </c>
    </row>
    <row r="129462" spans="1:2" x14ac:dyDescent="0.25">
      <c r="A129462">
        <v>390771</v>
      </c>
      <c r="B129462" s="1">
        <v>44424.774333333335</v>
      </c>
    </row>
    <row r="129463" spans="1:2" x14ac:dyDescent="0.25">
      <c r="A129463">
        <v>390774</v>
      </c>
      <c r="B129463" s="1">
        <v>44424.774459546927</v>
      </c>
    </row>
    <row r="129464" spans="1:2" x14ac:dyDescent="0.25">
      <c r="A129464">
        <v>390776</v>
      </c>
      <c r="B129464" s="1">
        <v>44424.774459546927</v>
      </c>
    </row>
    <row r="129465" spans="1:2" x14ac:dyDescent="0.25">
      <c r="A129465">
        <v>390779</v>
      </c>
      <c r="B129465" s="1">
        <v>44424.774459546927</v>
      </c>
    </row>
    <row r="129466" spans="1:2" x14ac:dyDescent="0.25">
      <c r="A129466">
        <v>390782</v>
      </c>
      <c r="B129466" s="1">
        <v>44424.77486407767</v>
      </c>
    </row>
    <row r="129467" spans="1:2" x14ac:dyDescent="0.25">
      <c r="A129467">
        <v>390786</v>
      </c>
      <c r="B129467" s="1">
        <v>44424.775673139164</v>
      </c>
    </row>
    <row r="129468" spans="1:2" x14ac:dyDescent="0.25">
      <c r="A129468">
        <v>390788</v>
      </c>
      <c r="B129468" s="1">
        <v>44424.775673139164</v>
      </c>
    </row>
    <row r="129469" spans="1:2" x14ac:dyDescent="0.25">
      <c r="A129469">
        <v>390789</v>
      </c>
      <c r="B129469" s="1">
        <v>44424.7760776699</v>
      </c>
    </row>
    <row r="129470" spans="1:2" x14ac:dyDescent="0.25">
      <c r="A129470">
        <v>390792</v>
      </c>
      <c r="B129470" s="1">
        <v>44424.778100323623</v>
      </c>
    </row>
    <row r="129471" spans="1:2" x14ac:dyDescent="0.25">
      <c r="A129471">
        <v>390794</v>
      </c>
      <c r="B129471" s="1">
        <v>44424.779718446604</v>
      </c>
    </row>
    <row r="129472" spans="1:2" x14ac:dyDescent="0.25">
      <c r="A129472">
        <v>390799</v>
      </c>
      <c r="B129472" s="1">
        <v>44424.779718446604</v>
      </c>
    </row>
    <row r="129473" spans="1:2" x14ac:dyDescent="0.25">
      <c r="A129473">
        <v>390803</v>
      </c>
      <c r="B129473" s="1">
        <v>44424.779718446604</v>
      </c>
    </row>
    <row r="129474" spans="1:2" x14ac:dyDescent="0.25">
      <c r="A129474">
        <v>390805</v>
      </c>
      <c r="B129474" s="1">
        <v>44424.78052750809</v>
      </c>
    </row>
    <row r="129475" spans="1:2" x14ac:dyDescent="0.25">
      <c r="A129475">
        <v>390808</v>
      </c>
      <c r="B129475" s="1">
        <v>44424.780932038833</v>
      </c>
    </row>
    <row r="129476" spans="1:2" x14ac:dyDescent="0.25">
      <c r="A129476">
        <v>390812</v>
      </c>
      <c r="B129476" s="1">
        <v>44424.7833592233</v>
      </c>
    </row>
    <row r="129477" spans="1:2" x14ac:dyDescent="0.25">
      <c r="A129477">
        <v>390817</v>
      </c>
      <c r="B129477" s="1">
        <v>44424.784572815537</v>
      </c>
    </row>
    <row r="129478" spans="1:2" x14ac:dyDescent="0.25">
      <c r="A129478">
        <v>390820</v>
      </c>
      <c r="B129478" s="1">
        <v>44424.785381877024</v>
      </c>
    </row>
    <row r="129479" spans="1:2" x14ac:dyDescent="0.25">
      <c r="A129479">
        <v>390824</v>
      </c>
      <c r="B129479" s="1">
        <v>44424.785381877024</v>
      </c>
    </row>
    <row r="129480" spans="1:2" x14ac:dyDescent="0.25">
      <c r="A129480">
        <v>390826</v>
      </c>
      <c r="B129480" s="1">
        <v>44424.786595469253</v>
      </c>
    </row>
    <row r="129481" spans="1:2" x14ac:dyDescent="0.25">
      <c r="A129481">
        <v>390827</v>
      </c>
      <c r="B129481" s="1">
        <v>44424.786595469253</v>
      </c>
    </row>
    <row r="129482" spans="1:2" x14ac:dyDescent="0.25">
      <c r="A129482">
        <v>390828</v>
      </c>
      <c r="B129482" s="1">
        <v>44424.786595469253</v>
      </c>
    </row>
    <row r="129483" spans="1:2" x14ac:dyDescent="0.25">
      <c r="A129483">
        <v>390833</v>
      </c>
      <c r="B129483" s="1">
        <v>44424.78740453074</v>
      </c>
    </row>
    <row r="129484" spans="1:2" x14ac:dyDescent="0.25">
      <c r="A129484">
        <v>390836</v>
      </c>
      <c r="B129484" s="1">
        <v>44424.78780906149</v>
      </c>
    </row>
    <row r="129485" spans="1:2" x14ac:dyDescent="0.25">
      <c r="A129485">
        <v>390841</v>
      </c>
      <c r="B129485" s="1">
        <v>44424.788213592234</v>
      </c>
    </row>
    <row r="129486" spans="1:2" x14ac:dyDescent="0.25">
      <c r="A129486">
        <v>390842</v>
      </c>
      <c r="B129486" s="1">
        <v>44424.788213592234</v>
      </c>
    </row>
    <row r="129487" spans="1:2" x14ac:dyDescent="0.25">
      <c r="A129487">
        <v>390844</v>
      </c>
      <c r="B129487" s="1">
        <v>44424.789831715214</v>
      </c>
    </row>
    <row r="129488" spans="1:2" x14ac:dyDescent="0.25">
      <c r="A129488">
        <v>390848</v>
      </c>
      <c r="B129488" s="1">
        <v>44424.790640776693</v>
      </c>
    </row>
    <row r="129489" spans="1:2" x14ac:dyDescent="0.25">
      <c r="A129489">
        <v>390849</v>
      </c>
      <c r="B129489" s="1">
        <v>44424.790640776693</v>
      </c>
    </row>
    <row r="129490" spans="1:2" x14ac:dyDescent="0.25">
      <c r="A129490">
        <v>390854</v>
      </c>
      <c r="B129490" s="1">
        <v>44424.791045307444</v>
      </c>
    </row>
    <row r="129491" spans="1:2" x14ac:dyDescent="0.25">
      <c r="A129491">
        <v>390859</v>
      </c>
      <c r="B129491" s="1">
        <v>44424.791045307444</v>
      </c>
    </row>
    <row r="129492" spans="1:2" x14ac:dyDescent="0.25">
      <c r="A129492">
        <v>390860</v>
      </c>
      <c r="B129492" s="1">
        <v>44424.791449838187</v>
      </c>
    </row>
    <row r="129493" spans="1:2" x14ac:dyDescent="0.25">
      <c r="A129493">
        <v>390863</v>
      </c>
      <c r="B129493" s="1">
        <v>44424.791854368937</v>
      </c>
    </row>
    <row r="129494" spans="1:2" x14ac:dyDescent="0.25">
      <c r="A129494">
        <v>390868</v>
      </c>
      <c r="B129494" s="1">
        <v>44424.792258899673</v>
      </c>
    </row>
    <row r="129495" spans="1:2" x14ac:dyDescent="0.25">
      <c r="A129495">
        <v>390871</v>
      </c>
      <c r="B129495" s="1">
        <v>44424.793067961167</v>
      </c>
    </row>
    <row r="129496" spans="1:2" x14ac:dyDescent="0.25">
      <c r="A129496">
        <v>390872</v>
      </c>
      <c r="B129496" s="1">
        <v>44424.793877022654</v>
      </c>
    </row>
    <row r="129497" spans="1:2" x14ac:dyDescent="0.25">
      <c r="A129497">
        <v>390873</v>
      </c>
      <c r="B129497" s="1">
        <v>44424.794281553397</v>
      </c>
    </row>
    <row r="129498" spans="1:2" x14ac:dyDescent="0.25">
      <c r="A129498">
        <v>390877</v>
      </c>
      <c r="B129498" s="1">
        <v>44424.795090614891</v>
      </c>
    </row>
    <row r="129499" spans="1:2" x14ac:dyDescent="0.25">
      <c r="A129499">
        <v>390882</v>
      </c>
      <c r="B129499" s="1">
        <v>44424.795495145627</v>
      </c>
    </row>
    <row r="129500" spans="1:2" x14ac:dyDescent="0.25">
      <c r="A129500">
        <v>390886</v>
      </c>
      <c r="B129500" s="1">
        <v>44424.795899676377</v>
      </c>
    </row>
    <row r="129501" spans="1:2" x14ac:dyDescent="0.25">
      <c r="A129501">
        <v>390890</v>
      </c>
      <c r="B129501" s="1">
        <v>44424.798326860844</v>
      </c>
    </row>
    <row r="129502" spans="1:2" x14ac:dyDescent="0.25">
      <c r="A129502">
        <v>390893</v>
      </c>
      <c r="B129502" s="1">
        <v>44424.79873139158</v>
      </c>
    </row>
    <row r="129503" spans="1:2" x14ac:dyDescent="0.25">
      <c r="A129503">
        <v>390896</v>
      </c>
      <c r="B129503" s="1">
        <v>44424.799135922331</v>
      </c>
    </row>
    <row r="129504" spans="1:2" x14ac:dyDescent="0.25">
      <c r="A129504">
        <v>390900</v>
      </c>
      <c r="B129504" s="1">
        <v>44424.80034951456</v>
      </c>
    </row>
    <row r="129505" spans="1:2" x14ac:dyDescent="0.25">
      <c r="A129505">
        <v>390904</v>
      </c>
      <c r="B129505" s="1">
        <v>44424.801158576054</v>
      </c>
    </row>
    <row r="129506" spans="1:2" x14ac:dyDescent="0.25">
      <c r="A129506">
        <v>390906</v>
      </c>
      <c r="B129506" s="1">
        <v>44424.803181229778</v>
      </c>
    </row>
    <row r="129507" spans="1:2" x14ac:dyDescent="0.25">
      <c r="A129507">
        <v>390907</v>
      </c>
      <c r="B129507" s="1">
        <v>44424.803585760514</v>
      </c>
    </row>
    <row r="129508" spans="1:2" x14ac:dyDescent="0.25">
      <c r="A129508">
        <v>390911</v>
      </c>
      <c r="B129508" s="1">
        <v>44424.803585760514</v>
      </c>
    </row>
    <row r="129509" spans="1:2" x14ac:dyDescent="0.25">
      <c r="A129509">
        <v>390912</v>
      </c>
      <c r="B129509" s="1">
        <v>44424.803585760514</v>
      </c>
    </row>
    <row r="129510" spans="1:2" x14ac:dyDescent="0.25">
      <c r="A129510">
        <v>390916</v>
      </c>
      <c r="B129510" s="1">
        <v>44424.803990291264</v>
      </c>
    </row>
    <row r="129511" spans="1:2" x14ac:dyDescent="0.25">
      <c r="A129511">
        <v>390920</v>
      </c>
      <c r="B129511" s="1">
        <v>44424.804394822007</v>
      </c>
    </row>
    <row r="129512" spans="1:2" x14ac:dyDescent="0.25">
      <c r="A129512">
        <v>390925</v>
      </c>
      <c r="B129512" s="1">
        <v>44424.804799352751</v>
      </c>
    </row>
    <row r="129513" spans="1:2" x14ac:dyDescent="0.25">
      <c r="A129513">
        <v>390930</v>
      </c>
      <c r="B129513" s="1">
        <v>44424.805203883494</v>
      </c>
    </row>
    <row r="129514" spans="1:2" x14ac:dyDescent="0.25">
      <c r="A129514">
        <v>390931</v>
      </c>
      <c r="B129514" s="1">
        <v>44424.806417475731</v>
      </c>
    </row>
    <row r="129515" spans="1:2" x14ac:dyDescent="0.25">
      <c r="A129515">
        <v>390932</v>
      </c>
      <c r="B129515" s="1">
        <v>44424.808035598711</v>
      </c>
    </row>
    <row r="129516" spans="1:2" x14ac:dyDescent="0.25">
      <c r="A129516">
        <v>390936</v>
      </c>
      <c r="B129516" s="1">
        <v>44424.808035598711</v>
      </c>
    </row>
    <row r="129517" spans="1:2" x14ac:dyDescent="0.25">
      <c r="A129517">
        <v>390937</v>
      </c>
      <c r="B129517" s="1">
        <v>44424.808440129447</v>
      </c>
    </row>
    <row r="129518" spans="1:2" x14ac:dyDescent="0.25">
      <c r="A129518">
        <v>390940</v>
      </c>
      <c r="B129518" s="1">
        <v>44424.808440129447</v>
      </c>
    </row>
    <row r="129519" spans="1:2" x14ac:dyDescent="0.25">
      <c r="A129519">
        <v>390945</v>
      </c>
      <c r="B129519" s="1">
        <v>44424.808440129447</v>
      </c>
    </row>
    <row r="129520" spans="1:2" x14ac:dyDescent="0.25">
      <c r="A129520">
        <v>390947</v>
      </c>
      <c r="B129520" s="1">
        <v>44424.809249190941</v>
      </c>
    </row>
    <row r="129521" spans="1:2" x14ac:dyDescent="0.25">
      <c r="A129521">
        <v>390948</v>
      </c>
      <c r="B129521" s="1">
        <v>44424.810058252428</v>
      </c>
    </row>
    <row r="129522" spans="1:2" x14ac:dyDescent="0.25">
      <c r="A129522">
        <v>390952</v>
      </c>
      <c r="B129522" s="1">
        <v>44424.810867313914</v>
      </c>
    </row>
    <row r="129523" spans="1:2" x14ac:dyDescent="0.25">
      <c r="A129523">
        <v>390954</v>
      </c>
      <c r="B129523" s="1">
        <v>44424.810867313914</v>
      </c>
    </row>
    <row r="129524" spans="1:2" x14ac:dyDescent="0.25">
      <c r="A129524">
        <v>390955</v>
      </c>
      <c r="B129524" s="1">
        <v>44424.810867313914</v>
      </c>
    </row>
    <row r="129525" spans="1:2" x14ac:dyDescent="0.25">
      <c r="A129525">
        <v>390956</v>
      </c>
      <c r="B129525" s="1">
        <v>44424.811271844665</v>
      </c>
    </row>
    <row r="129526" spans="1:2" x14ac:dyDescent="0.25">
      <c r="A129526">
        <v>390958</v>
      </c>
      <c r="B129526" s="1">
        <v>44424.811676375401</v>
      </c>
    </row>
    <row r="129527" spans="1:2" x14ac:dyDescent="0.25">
      <c r="A129527">
        <v>390961</v>
      </c>
      <c r="B129527" s="1">
        <v>44424.811676375401</v>
      </c>
    </row>
    <row r="129528" spans="1:2" x14ac:dyDescent="0.25">
      <c r="A129528">
        <v>390966</v>
      </c>
      <c r="B129528" s="1">
        <v>44424.812889967638</v>
      </c>
    </row>
    <row r="129529" spans="1:2" x14ac:dyDescent="0.25">
      <c r="A129529">
        <v>390971</v>
      </c>
      <c r="B129529" s="1">
        <v>44424.815317152104</v>
      </c>
    </row>
    <row r="129530" spans="1:2" x14ac:dyDescent="0.25">
      <c r="A129530">
        <v>390974</v>
      </c>
      <c r="B129530" s="1">
        <v>44424.816126213598</v>
      </c>
    </row>
    <row r="129531" spans="1:2" x14ac:dyDescent="0.25">
      <c r="A129531">
        <v>390976</v>
      </c>
      <c r="B129531" s="1">
        <v>44424.816126213598</v>
      </c>
    </row>
    <row r="129532" spans="1:2" x14ac:dyDescent="0.25">
      <c r="A129532">
        <v>390978</v>
      </c>
      <c r="B129532" s="1">
        <v>44424.816530744334</v>
      </c>
    </row>
    <row r="129533" spans="1:2" x14ac:dyDescent="0.25">
      <c r="A129533">
        <v>390983</v>
      </c>
      <c r="B129533" s="1">
        <v>44424.818148867314</v>
      </c>
    </row>
    <row r="129534" spans="1:2" x14ac:dyDescent="0.25">
      <c r="A129534">
        <v>390984</v>
      </c>
      <c r="B129534" s="1">
        <v>44424.818148867314</v>
      </c>
    </row>
    <row r="129535" spans="1:2" x14ac:dyDescent="0.25">
      <c r="A129535">
        <v>390985</v>
      </c>
      <c r="B129535" s="1">
        <v>44424.818553398058</v>
      </c>
    </row>
    <row r="129536" spans="1:2" x14ac:dyDescent="0.25">
      <c r="A129536">
        <v>390988</v>
      </c>
      <c r="B129536" s="1">
        <v>44424.818957928801</v>
      </c>
    </row>
    <row r="129537" spans="1:2" x14ac:dyDescent="0.25">
      <c r="A129537">
        <v>390993</v>
      </c>
      <c r="B129537" s="1">
        <v>44424.818957928801</v>
      </c>
    </row>
    <row r="129538" spans="1:2" x14ac:dyDescent="0.25">
      <c r="A129538">
        <v>390994</v>
      </c>
      <c r="B129538" s="1">
        <v>44424.818957928801</v>
      </c>
    </row>
    <row r="129539" spans="1:2" x14ac:dyDescent="0.25">
      <c r="A129539">
        <v>390998</v>
      </c>
      <c r="B129539" s="1">
        <v>44424.818957928801</v>
      </c>
    </row>
    <row r="129540" spans="1:2" x14ac:dyDescent="0.25">
      <c r="A129540">
        <v>391000</v>
      </c>
      <c r="B129540" s="1">
        <v>44424.819362459551</v>
      </c>
    </row>
    <row r="129541" spans="1:2" x14ac:dyDescent="0.25">
      <c r="A129541">
        <v>391004</v>
      </c>
      <c r="B129541" s="1">
        <v>44424.819766990287</v>
      </c>
    </row>
    <row r="129542" spans="1:2" x14ac:dyDescent="0.25">
      <c r="A129542">
        <v>391007</v>
      </c>
      <c r="B129542" s="1">
        <v>44424.820171521038</v>
      </c>
    </row>
    <row r="129543" spans="1:2" x14ac:dyDescent="0.25">
      <c r="A129543">
        <v>391010</v>
      </c>
      <c r="B129543" s="1">
        <v>44424.820980582524</v>
      </c>
    </row>
    <row r="129544" spans="1:2" x14ac:dyDescent="0.25">
      <c r="A129544">
        <v>391011</v>
      </c>
      <c r="B129544" s="1">
        <v>44424.821789644011</v>
      </c>
    </row>
    <row r="129545" spans="1:2" x14ac:dyDescent="0.25">
      <c r="A129545">
        <v>391014</v>
      </c>
      <c r="B129545" s="1">
        <v>44424.822598705505</v>
      </c>
    </row>
    <row r="129546" spans="1:2" x14ac:dyDescent="0.25">
      <c r="A129546">
        <v>391016</v>
      </c>
      <c r="B129546" s="1">
        <v>44424.822598705505</v>
      </c>
    </row>
    <row r="129547" spans="1:2" x14ac:dyDescent="0.25">
      <c r="A129547">
        <v>391021</v>
      </c>
      <c r="B129547" s="1">
        <v>44424.823407766991</v>
      </c>
    </row>
    <row r="129548" spans="1:2" x14ac:dyDescent="0.25">
      <c r="A129548">
        <v>391025</v>
      </c>
      <c r="B129548" s="1">
        <v>44424.823812297735</v>
      </c>
    </row>
    <row r="129549" spans="1:2" x14ac:dyDescent="0.25">
      <c r="A129549">
        <v>391026</v>
      </c>
      <c r="B129549" s="1">
        <v>44424.824216828478</v>
      </c>
    </row>
    <row r="129550" spans="1:2" x14ac:dyDescent="0.25">
      <c r="A129550">
        <v>391030</v>
      </c>
      <c r="B129550" s="1">
        <v>44424.825025889964</v>
      </c>
    </row>
    <row r="129551" spans="1:2" x14ac:dyDescent="0.25">
      <c r="A129551">
        <v>391032</v>
      </c>
      <c r="B129551" s="1">
        <v>44424.825834951458</v>
      </c>
    </row>
    <row r="129552" spans="1:2" x14ac:dyDescent="0.25">
      <c r="A129552">
        <v>391037</v>
      </c>
      <c r="B129552" s="1">
        <v>44424.828262135925</v>
      </c>
    </row>
    <row r="129553" spans="1:2" x14ac:dyDescent="0.25">
      <c r="A129553">
        <v>391039</v>
      </c>
      <c r="B129553" s="1">
        <v>44424.828666666668</v>
      </c>
    </row>
    <row r="129554" spans="1:2" x14ac:dyDescent="0.25">
      <c r="A129554">
        <v>391042</v>
      </c>
      <c r="B129554" s="1">
        <v>44424.829475728155</v>
      </c>
    </row>
    <row r="129555" spans="1:2" x14ac:dyDescent="0.25">
      <c r="A129555">
        <v>391043</v>
      </c>
      <c r="B129555" s="1">
        <v>44424.830284789641</v>
      </c>
    </row>
    <row r="129556" spans="1:2" x14ac:dyDescent="0.25">
      <c r="A129556">
        <v>391047</v>
      </c>
      <c r="B129556" s="1">
        <v>44424.830284789648</v>
      </c>
    </row>
    <row r="129557" spans="1:2" x14ac:dyDescent="0.25">
      <c r="A129557">
        <v>391048</v>
      </c>
      <c r="B129557" s="1">
        <v>44424.830689320392</v>
      </c>
    </row>
    <row r="129558" spans="1:2" x14ac:dyDescent="0.25">
      <c r="A129558">
        <v>391050</v>
      </c>
      <c r="B129558" s="1">
        <v>44424.832307443365</v>
      </c>
    </row>
    <row r="129559" spans="1:2" x14ac:dyDescent="0.25">
      <c r="A129559">
        <v>391051</v>
      </c>
      <c r="B129559" s="1">
        <v>44424.832307443365</v>
      </c>
    </row>
    <row r="129560" spans="1:2" x14ac:dyDescent="0.25">
      <c r="A129560">
        <v>391055</v>
      </c>
      <c r="B129560" s="1">
        <v>44424.832711974108</v>
      </c>
    </row>
    <row r="129561" spans="1:2" x14ac:dyDescent="0.25">
      <c r="A129561">
        <v>391058</v>
      </c>
      <c r="B129561" s="1">
        <v>44424.833521035602</v>
      </c>
    </row>
    <row r="129562" spans="1:2" x14ac:dyDescent="0.25">
      <c r="A129562">
        <v>391061</v>
      </c>
      <c r="B129562" s="1">
        <v>44424.835543689325</v>
      </c>
    </row>
    <row r="129563" spans="1:2" x14ac:dyDescent="0.25">
      <c r="A129563">
        <v>391062</v>
      </c>
      <c r="B129563" s="1">
        <v>44424.837161812298</v>
      </c>
    </row>
    <row r="129564" spans="1:2" x14ac:dyDescent="0.25">
      <c r="A129564">
        <v>391066</v>
      </c>
      <c r="B129564" s="1">
        <v>44424.837161812298</v>
      </c>
    </row>
    <row r="129565" spans="1:2" x14ac:dyDescent="0.25">
      <c r="A129565">
        <v>391067</v>
      </c>
      <c r="B129565" s="1">
        <v>44424.838779935279</v>
      </c>
    </row>
    <row r="129566" spans="1:2" x14ac:dyDescent="0.25">
      <c r="A129566">
        <v>391071</v>
      </c>
      <c r="B129566" s="1">
        <v>44424.839184466015</v>
      </c>
    </row>
    <row r="129567" spans="1:2" x14ac:dyDescent="0.25">
      <c r="A129567">
        <v>391075</v>
      </c>
      <c r="B129567" s="1">
        <v>44424.840398058252</v>
      </c>
    </row>
    <row r="129568" spans="1:2" x14ac:dyDescent="0.25">
      <c r="A129568">
        <v>391076</v>
      </c>
      <c r="B129568" s="1">
        <v>44424.840802588995</v>
      </c>
    </row>
    <row r="129569" spans="1:2" x14ac:dyDescent="0.25">
      <c r="A129569">
        <v>391077</v>
      </c>
      <c r="B129569" s="1">
        <v>44424.841611650481</v>
      </c>
    </row>
    <row r="129570" spans="1:2" x14ac:dyDescent="0.25">
      <c r="A129570">
        <v>391078</v>
      </c>
      <c r="B129570" s="1">
        <v>44424.841611650489</v>
      </c>
    </row>
    <row r="129571" spans="1:2" x14ac:dyDescent="0.25">
      <c r="A129571">
        <v>391080</v>
      </c>
      <c r="B129571" s="1">
        <v>44424.841611650489</v>
      </c>
    </row>
    <row r="129572" spans="1:2" x14ac:dyDescent="0.25">
      <c r="A129572">
        <v>391082</v>
      </c>
      <c r="B129572" s="1">
        <v>44424.843229773462</v>
      </c>
    </row>
    <row r="129573" spans="1:2" x14ac:dyDescent="0.25">
      <c r="A129573">
        <v>391084</v>
      </c>
      <c r="B129573" s="1">
        <v>44424.843634304212</v>
      </c>
    </row>
    <row r="129574" spans="1:2" x14ac:dyDescent="0.25">
      <c r="A129574">
        <v>391089</v>
      </c>
      <c r="B129574" s="1">
        <v>44424.843666666668</v>
      </c>
    </row>
    <row r="129575" spans="1:2" x14ac:dyDescent="0.25">
      <c r="A129575">
        <v>391091</v>
      </c>
      <c r="B129575" s="1">
        <v>44424.846466019422</v>
      </c>
    </row>
    <row r="129576" spans="1:2" x14ac:dyDescent="0.25">
      <c r="A129576">
        <v>391094</v>
      </c>
      <c r="B129576" s="1">
        <v>44424.849297734625</v>
      </c>
    </row>
    <row r="129577" spans="1:2" x14ac:dyDescent="0.25">
      <c r="A129577">
        <v>391095</v>
      </c>
      <c r="B129577" s="1">
        <v>44424.85</v>
      </c>
    </row>
    <row r="129578" spans="1:2" x14ac:dyDescent="0.25">
      <c r="A129578">
        <v>391099</v>
      </c>
      <c r="B129578" s="1">
        <v>44424.850106796119</v>
      </c>
    </row>
    <row r="129579" spans="1:2" x14ac:dyDescent="0.25">
      <c r="A129579">
        <v>391100</v>
      </c>
      <c r="B129579" s="1">
        <v>44424.850511326862</v>
      </c>
    </row>
    <row r="129580" spans="1:2" x14ac:dyDescent="0.25">
      <c r="A129580">
        <v>391101</v>
      </c>
      <c r="B129580" s="1">
        <v>44424.852129449835</v>
      </c>
    </row>
    <row r="129581" spans="1:2" x14ac:dyDescent="0.25">
      <c r="A129581">
        <v>391102</v>
      </c>
      <c r="B129581" s="1">
        <v>44424.854666666666</v>
      </c>
    </row>
    <row r="129582" spans="1:2" x14ac:dyDescent="0.25">
      <c r="A129582">
        <v>391103</v>
      </c>
      <c r="B129582" s="1">
        <v>44424.854961165052</v>
      </c>
    </row>
    <row r="129583" spans="1:2" x14ac:dyDescent="0.25">
      <c r="A129583">
        <v>391105</v>
      </c>
      <c r="B129583" s="1">
        <v>44424.854961165052</v>
      </c>
    </row>
    <row r="129584" spans="1:2" x14ac:dyDescent="0.25">
      <c r="A129584">
        <v>391110</v>
      </c>
      <c r="B129584" s="1">
        <v>44424.856579288025</v>
      </c>
    </row>
    <row r="129585" spans="1:2" x14ac:dyDescent="0.25">
      <c r="A129585">
        <v>391115</v>
      </c>
      <c r="B129585" s="1">
        <v>44424.856579288025</v>
      </c>
    </row>
    <row r="129586" spans="1:2" x14ac:dyDescent="0.25">
      <c r="A129586">
        <v>391119</v>
      </c>
      <c r="B129586" s="1">
        <v>44424.857792880262</v>
      </c>
    </row>
    <row r="129587" spans="1:2" x14ac:dyDescent="0.25">
      <c r="A129587">
        <v>391123</v>
      </c>
      <c r="B129587" s="1">
        <v>44424.858197411006</v>
      </c>
    </row>
    <row r="129588" spans="1:2" x14ac:dyDescent="0.25">
      <c r="A129588">
        <v>391124</v>
      </c>
      <c r="B129588" s="1">
        <v>44424.859815533986</v>
      </c>
    </row>
    <row r="129589" spans="1:2" x14ac:dyDescent="0.25">
      <c r="A129589">
        <v>391126</v>
      </c>
      <c r="B129589" s="1">
        <v>44424.861029126216</v>
      </c>
    </row>
    <row r="129590" spans="1:2" x14ac:dyDescent="0.25">
      <c r="A129590">
        <v>391128</v>
      </c>
      <c r="B129590" s="1">
        <v>44424.861666666664</v>
      </c>
    </row>
    <row r="129591" spans="1:2" x14ac:dyDescent="0.25">
      <c r="A129591">
        <v>391131</v>
      </c>
      <c r="B129591" s="1">
        <v>44424.861838187702</v>
      </c>
    </row>
    <row r="129592" spans="1:2" x14ac:dyDescent="0.25">
      <c r="A129592">
        <v>391133</v>
      </c>
      <c r="B129592" s="1">
        <v>44424.863051779939</v>
      </c>
    </row>
    <row r="129593" spans="1:2" x14ac:dyDescent="0.25">
      <c r="A129593">
        <v>391135</v>
      </c>
      <c r="B129593" s="1">
        <v>44424.863051779939</v>
      </c>
    </row>
    <row r="129594" spans="1:2" x14ac:dyDescent="0.25">
      <c r="A129594">
        <v>391140</v>
      </c>
      <c r="B129594" s="1">
        <v>44424.863333333335</v>
      </c>
    </row>
    <row r="129595" spans="1:2" x14ac:dyDescent="0.25">
      <c r="A129595">
        <v>391143</v>
      </c>
      <c r="B129595" s="1">
        <v>44424.864669902912</v>
      </c>
    </row>
    <row r="129596" spans="1:2" x14ac:dyDescent="0.25">
      <c r="A129596">
        <v>391146</v>
      </c>
      <c r="B129596" s="1">
        <v>44424.866288025893</v>
      </c>
    </row>
    <row r="129597" spans="1:2" x14ac:dyDescent="0.25">
      <c r="A129597">
        <v>391149</v>
      </c>
      <c r="B129597" s="1">
        <v>44424.869928802589</v>
      </c>
    </row>
    <row r="129598" spans="1:2" x14ac:dyDescent="0.25">
      <c r="A129598">
        <v>391152</v>
      </c>
      <c r="B129598" s="1">
        <v>44424.871142394826</v>
      </c>
    </row>
    <row r="129599" spans="1:2" x14ac:dyDescent="0.25">
      <c r="A129599">
        <v>391157</v>
      </c>
      <c r="B129599" s="1">
        <v>44424.874783171515</v>
      </c>
    </row>
    <row r="129600" spans="1:2" x14ac:dyDescent="0.25">
      <c r="A129600">
        <v>391159</v>
      </c>
      <c r="B129600" s="1">
        <v>44424.875592233009</v>
      </c>
    </row>
    <row r="129601" spans="1:2" x14ac:dyDescent="0.25">
      <c r="A129601">
        <v>391162</v>
      </c>
      <c r="B129601" s="1">
        <v>44424.87721035599</v>
      </c>
    </row>
    <row r="129602" spans="1:2" x14ac:dyDescent="0.25">
      <c r="A129602">
        <v>391166</v>
      </c>
      <c r="B129602" s="1">
        <v>44424.877614886733</v>
      </c>
    </row>
    <row r="129603" spans="1:2" x14ac:dyDescent="0.25">
      <c r="A129603">
        <v>391170</v>
      </c>
      <c r="B129603" s="1">
        <v>44424.877614886733</v>
      </c>
    </row>
    <row r="129604" spans="1:2" x14ac:dyDescent="0.25">
      <c r="A129604">
        <v>391175</v>
      </c>
      <c r="B129604" s="1">
        <v>44424.878828478963</v>
      </c>
    </row>
    <row r="129605" spans="1:2" x14ac:dyDescent="0.25">
      <c r="A129605">
        <v>391177</v>
      </c>
      <c r="B129605" s="1">
        <v>44424.879233009713</v>
      </c>
    </row>
    <row r="129606" spans="1:2" x14ac:dyDescent="0.25">
      <c r="A129606">
        <v>391178</v>
      </c>
      <c r="B129606" s="1">
        <v>44424.880446601943</v>
      </c>
    </row>
    <row r="129607" spans="1:2" x14ac:dyDescent="0.25">
      <c r="A129607">
        <v>391179</v>
      </c>
      <c r="B129607" s="1">
        <v>44424.880446601943</v>
      </c>
    </row>
    <row r="129608" spans="1:2" x14ac:dyDescent="0.25">
      <c r="A129608">
        <v>391182</v>
      </c>
      <c r="B129608" s="1">
        <v>44424.881255663429</v>
      </c>
    </row>
    <row r="129609" spans="1:2" x14ac:dyDescent="0.25">
      <c r="A129609">
        <v>391184</v>
      </c>
      <c r="B129609" s="1">
        <v>44424.882873786402</v>
      </c>
    </row>
    <row r="129610" spans="1:2" x14ac:dyDescent="0.25">
      <c r="A129610">
        <v>391187</v>
      </c>
      <c r="B129610" s="1">
        <v>44424.884087378647</v>
      </c>
    </row>
    <row r="129611" spans="1:2" x14ac:dyDescent="0.25">
      <c r="A129611">
        <v>391190</v>
      </c>
      <c r="B129611" s="1">
        <v>44424.884491909383</v>
      </c>
    </row>
    <row r="129612" spans="1:2" x14ac:dyDescent="0.25">
      <c r="A129612">
        <v>391193</v>
      </c>
      <c r="B129612" s="1">
        <v>44424.885300970876</v>
      </c>
    </row>
    <row r="129613" spans="1:2" x14ac:dyDescent="0.25">
      <c r="A129613">
        <v>391198</v>
      </c>
      <c r="B129613" s="1">
        <v>44424.885333333339</v>
      </c>
    </row>
    <row r="129614" spans="1:2" x14ac:dyDescent="0.25">
      <c r="A129614">
        <v>391200</v>
      </c>
      <c r="B129614" s="1">
        <v>44424.8873236246</v>
      </c>
    </row>
    <row r="129615" spans="1:2" x14ac:dyDescent="0.25">
      <c r="A129615">
        <v>391201</v>
      </c>
      <c r="B129615" s="1">
        <v>44424.8873236246</v>
      </c>
    </row>
    <row r="129616" spans="1:2" x14ac:dyDescent="0.25">
      <c r="A129616">
        <v>391204</v>
      </c>
      <c r="B129616" s="1">
        <v>44424.8873236246</v>
      </c>
    </row>
    <row r="129617" spans="1:2" x14ac:dyDescent="0.25">
      <c r="A129617">
        <v>391205</v>
      </c>
      <c r="B129617" s="1">
        <v>44424.88853721683</v>
      </c>
    </row>
    <row r="129618" spans="1:2" x14ac:dyDescent="0.25">
      <c r="A129618">
        <v>391209</v>
      </c>
      <c r="B129618" s="1">
        <v>44424.888941747573</v>
      </c>
    </row>
    <row r="129619" spans="1:2" x14ac:dyDescent="0.25">
      <c r="A129619">
        <v>391214</v>
      </c>
      <c r="B129619" s="1">
        <v>44424.888941747573</v>
      </c>
    </row>
    <row r="129620" spans="1:2" x14ac:dyDescent="0.25">
      <c r="A129620">
        <v>391218</v>
      </c>
      <c r="B129620" s="1">
        <v>44424.889333333333</v>
      </c>
    </row>
    <row r="129621" spans="1:2" x14ac:dyDescent="0.25">
      <c r="A129621">
        <v>391220</v>
      </c>
      <c r="B129621" s="1">
        <v>44424.889750809059</v>
      </c>
    </row>
    <row r="129622" spans="1:2" x14ac:dyDescent="0.25">
      <c r="A129622">
        <v>391224</v>
      </c>
      <c r="B129622" s="1">
        <v>44424.890559870553</v>
      </c>
    </row>
    <row r="129623" spans="1:2" x14ac:dyDescent="0.25">
      <c r="A129623">
        <v>391228</v>
      </c>
      <c r="B129623" s="1">
        <v>44424.891666666663</v>
      </c>
    </row>
    <row r="129624" spans="1:2" x14ac:dyDescent="0.25">
      <c r="A129624">
        <v>391231</v>
      </c>
      <c r="B129624" s="1">
        <v>44424.891773462783</v>
      </c>
    </row>
    <row r="129625" spans="1:2" x14ac:dyDescent="0.25">
      <c r="A129625">
        <v>391234</v>
      </c>
      <c r="B129625" s="1">
        <v>44424.891773462783</v>
      </c>
    </row>
    <row r="129626" spans="1:2" x14ac:dyDescent="0.25">
      <c r="A129626">
        <v>391239</v>
      </c>
      <c r="B129626" s="1">
        <v>44424.89420064725</v>
      </c>
    </row>
    <row r="129627" spans="1:2" x14ac:dyDescent="0.25">
      <c r="A129627">
        <v>391240</v>
      </c>
      <c r="B129627" s="1">
        <v>44424.895009708736</v>
      </c>
    </row>
    <row r="129628" spans="1:2" x14ac:dyDescent="0.25">
      <c r="A129628">
        <v>391241</v>
      </c>
      <c r="B129628" s="1">
        <v>44424.895818770223</v>
      </c>
    </row>
    <row r="129629" spans="1:2" x14ac:dyDescent="0.25">
      <c r="A129629">
        <v>391243</v>
      </c>
      <c r="B129629" s="1">
        <v>44424.895818770223</v>
      </c>
    </row>
    <row r="129630" spans="1:2" x14ac:dyDescent="0.25">
      <c r="A129630">
        <v>391247</v>
      </c>
      <c r="B129630" s="1">
        <v>44424.896627831717</v>
      </c>
    </row>
    <row r="129631" spans="1:2" x14ac:dyDescent="0.25">
      <c r="A129631">
        <v>391252</v>
      </c>
      <c r="B129631" s="1">
        <v>44424.89703236246</v>
      </c>
    </row>
    <row r="129632" spans="1:2" x14ac:dyDescent="0.25">
      <c r="A129632">
        <v>391256</v>
      </c>
      <c r="B129632" s="1">
        <v>44424.89865048544</v>
      </c>
    </row>
    <row r="129633" spans="1:2" x14ac:dyDescent="0.25">
      <c r="A129633">
        <v>391259</v>
      </c>
      <c r="B129633" s="1">
        <v>44424.89986407767</v>
      </c>
    </row>
    <row r="129634" spans="1:2" x14ac:dyDescent="0.25">
      <c r="A129634">
        <v>391263</v>
      </c>
      <c r="B129634" s="1">
        <v>44424.900268608413</v>
      </c>
    </row>
    <row r="129635" spans="1:2" x14ac:dyDescent="0.25">
      <c r="A129635">
        <v>391265</v>
      </c>
      <c r="B129635" s="1">
        <v>44424.900268608413</v>
      </c>
    </row>
    <row r="129636" spans="1:2" x14ac:dyDescent="0.25">
      <c r="A129636">
        <v>391270</v>
      </c>
      <c r="B129636" s="1">
        <v>44424.901886731393</v>
      </c>
    </row>
    <row r="129637" spans="1:2" x14ac:dyDescent="0.25">
      <c r="A129637">
        <v>391273</v>
      </c>
      <c r="B129637" s="1">
        <v>44424.902666666661</v>
      </c>
    </row>
    <row r="129638" spans="1:2" x14ac:dyDescent="0.25">
      <c r="A129638">
        <v>391275</v>
      </c>
      <c r="B129638" s="1">
        <v>44424.90269579288</v>
      </c>
    </row>
    <row r="129639" spans="1:2" x14ac:dyDescent="0.25">
      <c r="A129639">
        <v>391280</v>
      </c>
      <c r="B129639" s="1">
        <v>44424.903504854366</v>
      </c>
    </row>
    <row r="129640" spans="1:2" x14ac:dyDescent="0.25">
      <c r="A129640">
        <v>391281</v>
      </c>
      <c r="B129640" s="1">
        <v>44424.903504854374</v>
      </c>
    </row>
    <row r="129641" spans="1:2" x14ac:dyDescent="0.25">
      <c r="A129641">
        <v>391284</v>
      </c>
      <c r="B129641" s="1">
        <v>44424.903504854374</v>
      </c>
    </row>
    <row r="129642" spans="1:2" x14ac:dyDescent="0.25">
      <c r="A129642">
        <v>391289</v>
      </c>
      <c r="B129642" s="1">
        <v>44424.905122977347</v>
      </c>
    </row>
    <row r="129643" spans="1:2" x14ac:dyDescent="0.25">
      <c r="A129643">
        <v>391291</v>
      </c>
      <c r="B129643" s="1">
        <v>44424.906336569577</v>
      </c>
    </row>
    <row r="129644" spans="1:2" x14ac:dyDescent="0.25">
      <c r="A129644">
        <v>391295</v>
      </c>
      <c r="B129644" s="1">
        <v>44424.906336569577</v>
      </c>
    </row>
    <row r="129645" spans="1:2" x14ac:dyDescent="0.25">
      <c r="A129645">
        <v>391299</v>
      </c>
      <c r="B129645" s="1">
        <v>44424.906741100327</v>
      </c>
    </row>
    <row r="129646" spans="1:2" x14ac:dyDescent="0.25">
      <c r="A129646">
        <v>391303</v>
      </c>
      <c r="B129646" s="1">
        <v>44424.907333333336</v>
      </c>
    </row>
    <row r="129647" spans="1:2" x14ac:dyDescent="0.25">
      <c r="A129647">
        <v>391308</v>
      </c>
      <c r="B129647" s="1">
        <v>44424.908333333333</v>
      </c>
    </row>
    <row r="129648" spans="1:2" x14ac:dyDescent="0.25">
      <c r="A129648">
        <v>391310</v>
      </c>
      <c r="B129648" s="1">
        <v>44424.9083592233</v>
      </c>
    </row>
    <row r="129649" spans="1:2" x14ac:dyDescent="0.25">
      <c r="A129649">
        <v>391314</v>
      </c>
      <c r="B129649" s="1">
        <v>44424.9083592233</v>
      </c>
    </row>
    <row r="129650" spans="1:2" x14ac:dyDescent="0.25">
      <c r="A129650">
        <v>391316</v>
      </c>
      <c r="B129650" s="1">
        <v>44424.908763754043</v>
      </c>
    </row>
    <row r="129651" spans="1:2" x14ac:dyDescent="0.25">
      <c r="A129651">
        <v>391319</v>
      </c>
      <c r="B129651" s="1">
        <v>44424.90997734628</v>
      </c>
    </row>
    <row r="129652" spans="1:2" x14ac:dyDescent="0.25">
      <c r="A129652">
        <v>391324</v>
      </c>
      <c r="B129652" s="1">
        <v>44424.90997734628</v>
      </c>
    </row>
    <row r="129653" spans="1:2" x14ac:dyDescent="0.25">
      <c r="A129653">
        <v>391329</v>
      </c>
      <c r="B129653" s="1">
        <v>44424.91119093851</v>
      </c>
    </row>
    <row r="129654" spans="1:2" x14ac:dyDescent="0.25">
      <c r="A129654">
        <v>391330</v>
      </c>
      <c r="B129654" s="1">
        <v>44424.91119093851</v>
      </c>
    </row>
    <row r="129655" spans="1:2" x14ac:dyDescent="0.25">
      <c r="A129655">
        <v>391335</v>
      </c>
      <c r="B129655" s="1">
        <v>44424.912809061483</v>
      </c>
    </row>
    <row r="129656" spans="1:2" x14ac:dyDescent="0.25">
      <c r="A129656">
        <v>391337</v>
      </c>
      <c r="B129656" s="1">
        <v>44424.91280906149</v>
      </c>
    </row>
    <row r="129657" spans="1:2" x14ac:dyDescent="0.25">
      <c r="A129657">
        <v>391342</v>
      </c>
      <c r="B129657" s="1">
        <v>44424.913213592234</v>
      </c>
    </row>
    <row r="129658" spans="1:2" x14ac:dyDescent="0.25">
      <c r="A129658">
        <v>391343</v>
      </c>
      <c r="B129658" s="1">
        <v>44424.913213592234</v>
      </c>
    </row>
    <row r="129659" spans="1:2" x14ac:dyDescent="0.25">
      <c r="A129659">
        <v>391345</v>
      </c>
      <c r="B129659" s="1">
        <v>44424.913618122977</v>
      </c>
    </row>
    <row r="129660" spans="1:2" x14ac:dyDescent="0.25">
      <c r="A129660">
        <v>391349</v>
      </c>
      <c r="B129660" s="1">
        <v>44424.913618122977</v>
      </c>
    </row>
    <row r="129661" spans="1:2" x14ac:dyDescent="0.25">
      <c r="A129661">
        <v>391354</v>
      </c>
      <c r="B129661" s="1">
        <v>44424.914427184463</v>
      </c>
    </row>
    <row r="129662" spans="1:2" x14ac:dyDescent="0.25">
      <c r="A129662">
        <v>391357</v>
      </c>
      <c r="B129662" s="1">
        <v>44424.914831715214</v>
      </c>
    </row>
    <row r="129663" spans="1:2" x14ac:dyDescent="0.25">
      <c r="A129663">
        <v>391358</v>
      </c>
      <c r="B129663" s="1">
        <v>44424.91523624595</v>
      </c>
    </row>
    <row r="129664" spans="1:2" x14ac:dyDescent="0.25">
      <c r="A129664">
        <v>391363</v>
      </c>
      <c r="B129664" s="1">
        <v>44424.91685436893</v>
      </c>
    </row>
    <row r="129665" spans="1:2" x14ac:dyDescent="0.25">
      <c r="A129665">
        <v>391367</v>
      </c>
      <c r="B129665" s="1">
        <v>44424.920090614884</v>
      </c>
    </row>
    <row r="129666" spans="1:2" x14ac:dyDescent="0.25">
      <c r="A129666">
        <v>391368</v>
      </c>
      <c r="B129666" s="1">
        <v>44424.920495145634</v>
      </c>
    </row>
    <row r="129667" spans="1:2" x14ac:dyDescent="0.25">
      <c r="A129667">
        <v>391373</v>
      </c>
      <c r="B129667" s="1">
        <v>44424.921304207121</v>
      </c>
    </row>
    <row r="129668" spans="1:2" x14ac:dyDescent="0.25">
      <c r="A129668">
        <v>391374</v>
      </c>
      <c r="B129668" s="1">
        <v>44424.921999999999</v>
      </c>
    </row>
    <row r="129669" spans="1:2" x14ac:dyDescent="0.25">
      <c r="A129669">
        <v>391378</v>
      </c>
      <c r="B129669" s="1">
        <v>44424.92251779935</v>
      </c>
    </row>
    <row r="129670" spans="1:2" x14ac:dyDescent="0.25">
      <c r="A129670">
        <v>391379</v>
      </c>
      <c r="B129670" s="1">
        <v>44424.922922330101</v>
      </c>
    </row>
    <row r="129671" spans="1:2" x14ac:dyDescent="0.25">
      <c r="A129671">
        <v>391380</v>
      </c>
      <c r="B129671" s="1">
        <v>44424.922922330101</v>
      </c>
    </row>
    <row r="129672" spans="1:2" x14ac:dyDescent="0.25">
      <c r="A129672">
        <v>391382</v>
      </c>
      <c r="B129672" s="1">
        <v>44424.924944983817</v>
      </c>
    </row>
    <row r="129673" spans="1:2" x14ac:dyDescent="0.25">
      <c r="A129673">
        <v>391387</v>
      </c>
      <c r="B129673" s="1">
        <v>44424.92534951456</v>
      </c>
    </row>
    <row r="129674" spans="1:2" x14ac:dyDescent="0.25">
      <c r="A129674">
        <v>391391</v>
      </c>
      <c r="B129674" s="1">
        <v>44424.926158576054</v>
      </c>
    </row>
    <row r="129675" spans="1:2" x14ac:dyDescent="0.25">
      <c r="A129675">
        <v>391393</v>
      </c>
      <c r="B129675" s="1">
        <v>44424.927666666663</v>
      </c>
    </row>
    <row r="129676" spans="1:2" x14ac:dyDescent="0.25">
      <c r="A129676">
        <v>391395</v>
      </c>
      <c r="B129676" s="1">
        <v>44424.928990291264</v>
      </c>
    </row>
    <row r="129677" spans="1:2" x14ac:dyDescent="0.25">
      <c r="A129677">
        <v>391396</v>
      </c>
      <c r="B129677" s="1">
        <v>44424.928990291264</v>
      </c>
    </row>
    <row r="129678" spans="1:2" x14ac:dyDescent="0.25">
      <c r="A129678">
        <v>391401</v>
      </c>
      <c r="B129678" s="1">
        <v>44424.929333333333</v>
      </c>
    </row>
    <row r="129679" spans="1:2" x14ac:dyDescent="0.25">
      <c r="A129679">
        <v>391406</v>
      </c>
      <c r="B129679" s="1">
        <v>44424.929394822007</v>
      </c>
    </row>
    <row r="129680" spans="1:2" x14ac:dyDescent="0.25">
      <c r="A129680">
        <v>391407</v>
      </c>
      <c r="B129680" s="1">
        <v>44424.929394822007</v>
      </c>
    </row>
    <row r="129681" spans="1:2" x14ac:dyDescent="0.25">
      <c r="A129681">
        <v>391411</v>
      </c>
      <c r="B129681" s="1">
        <v>44424.930203883494</v>
      </c>
    </row>
    <row r="129682" spans="1:2" x14ac:dyDescent="0.25">
      <c r="A129682">
        <v>391412</v>
      </c>
      <c r="B129682" s="1">
        <v>44424.931012944988</v>
      </c>
    </row>
    <row r="129683" spans="1:2" x14ac:dyDescent="0.25">
      <c r="A129683">
        <v>391417</v>
      </c>
      <c r="B129683" s="1">
        <v>44424.931417475724</v>
      </c>
    </row>
    <row r="129684" spans="1:2" x14ac:dyDescent="0.25">
      <c r="A129684">
        <v>391419</v>
      </c>
      <c r="B129684" s="1">
        <v>44424.932631067961</v>
      </c>
    </row>
    <row r="129685" spans="1:2" x14ac:dyDescent="0.25">
      <c r="A129685">
        <v>391422</v>
      </c>
      <c r="B129685" s="1">
        <v>44424.933035598704</v>
      </c>
    </row>
    <row r="129686" spans="1:2" x14ac:dyDescent="0.25">
      <c r="A129686">
        <v>391427</v>
      </c>
      <c r="B129686" s="1">
        <v>44424.933440129455</v>
      </c>
    </row>
    <row r="129687" spans="1:2" x14ac:dyDescent="0.25">
      <c r="A129687">
        <v>391430</v>
      </c>
      <c r="B129687" s="1">
        <v>44424.933844660198</v>
      </c>
    </row>
    <row r="129688" spans="1:2" x14ac:dyDescent="0.25">
      <c r="A129688">
        <v>391434</v>
      </c>
      <c r="B129688" s="1">
        <v>44424.934249190941</v>
      </c>
    </row>
    <row r="129689" spans="1:2" x14ac:dyDescent="0.25">
      <c r="A129689">
        <v>391439</v>
      </c>
      <c r="B129689" s="1">
        <v>44424.939103559875</v>
      </c>
    </row>
    <row r="129690" spans="1:2" x14ac:dyDescent="0.25">
      <c r="A129690">
        <v>391442</v>
      </c>
      <c r="B129690" s="1">
        <v>44424.939103559875</v>
      </c>
    </row>
    <row r="129691" spans="1:2" x14ac:dyDescent="0.25">
      <c r="A129691">
        <v>391444</v>
      </c>
      <c r="B129691" s="1">
        <v>44424.942339805828</v>
      </c>
    </row>
    <row r="129692" spans="1:2" x14ac:dyDescent="0.25">
      <c r="A129692">
        <v>391448</v>
      </c>
      <c r="B129692" s="1">
        <v>44424.943957928808</v>
      </c>
    </row>
    <row r="129693" spans="1:2" x14ac:dyDescent="0.25">
      <c r="A129693">
        <v>391449</v>
      </c>
      <c r="B129693" s="1">
        <v>44424.943957928808</v>
      </c>
    </row>
    <row r="129694" spans="1:2" x14ac:dyDescent="0.25">
      <c r="A129694">
        <v>391451</v>
      </c>
      <c r="B129694" s="1">
        <v>44424.945171521031</v>
      </c>
    </row>
    <row r="129695" spans="1:2" x14ac:dyDescent="0.25">
      <c r="A129695">
        <v>391456</v>
      </c>
      <c r="B129695" s="1">
        <v>44424.947598705498</v>
      </c>
    </row>
    <row r="129696" spans="1:2" x14ac:dyDescent="0.25">
      <c r="A129696">
        <v>391459</v>
      </c>
      <c r="B129696" s="1">
        <v>44424.947598705498</v>
      </c>
    </row>
    <row r="129697" spans="1:2" x14ac:dyDescent="0.25">
      <c r="A129697">
        <v>391460</v>
      </c>
      <c r="B129697" s="1">
        <v>44424.948407766991</v>
      </c>
    </row>
    <row r="129698" spans="1:2" x14ac:dyDescent="0.25">
      <c r="A129698">
        <v>391461</v>
      </c>
      <c r="B129698" s="1">
        <v>44424.948407766991</v>
      </c>
    </row>
    <row r="129699" spans="1:2" x14ac:dyDescent="0.25">
      <c r="A129699">
        <v>391466</v>
      </c>
      <c r="B129699" s="1">
        <v>44424.950333333334</v>
      </c>
    </row>
    <row r="129700" spans="1:2" x14ac:dyDescent="0.25">
      <c r="A129700">
        <v>391469</v>
      </c>
      <c r="B129700" s="1">
        <v>44424.950430420715</v>
      </c>
    </row>
    <row r="129701" spans="1:2" x14ac:dyDescent="0.25">
      <c r="A129701">
        <v>391472</v>
      </c>
      <c r="B129701" s="1">
        <v>44424.951644012945</v>
      </c>
    </row>
    <row r="129702" spans="1:2" x14ac:dyDescent="0.25">
      <c r="A129702">
        <v>391476</v>
      </c>
      <c r="B129702" s="1">
        <v>44424.953262135925</v>
      </c>
    </row>
    <row r="129703" spans="1:2" x14ac:dyDescent="0.25">
      <c r="A129703">
        <v>391478</v>
      </c>
      <c r="B129703" s="1">
        <v>44424.953666666668</v>
      </c>
    </row>
    <row r="129704" spans="1:2" x14ac:dyDescent="0.25">
      <c r="A129704">
        <v>391479</v>
      </c>
      <c r="B129704" s="1">
        <v>44424.954880258898</v>
      </c>
    </row>
    <row r="129705" spans="1:2" x14ac:dyDescent="0.25">
      <c r="A129705">
        <v>391482</v>
      </c>
      <c r="B129705" s="1">
        <v>44424.958925566338</v>
      </c>
    </row>
    <row r="129706" spans="1:2" x14ac:dyDescent="0.25">
      <c r="A129706">
        <v>391485</v>
      </c>
      <c r="B129706" s="1">
        <v>44424.958925566338</v>
      </c>
    </row>
    <row r="129707" spans="1:2" x14ac:dyDescent="0.25">
      <c r="A129707">
        <v>391487</v>
      </c>
      <c r="B129707" s="1">
        <v>44424.959734627831</v>
      </c>
    </row>
    <row r="129708" spans="1:2" x14ac:dyDescent="0.25">
      <c r="A129708">
        <v>391489</v>
      </c>
      <c r="B129708" s="1">
        <v>44424.959734627831</v>
      </c>
    </row>
    <row r="129709" spans="1:2" x14ac:dyDescent="0.25">
      <c r="A129709">
        <v>391493</v>
      </c>
      <c r="B129709" s="1">
        <v>44424.960666666666</v>
      </c>
    </row>
    <row r="129710" spans="1:2" x14ac:dyDescent="0.25">
      <c r="A129710">
        <v>391497</v>
      </c>
      <c r="B129710" s="1">
        <v>44424.962161812298</v>
      </c>
    </row>
    <row r="129711" spans="1:2" x14ac:dyDescent="0.25">
      <c r="A129711">
        <v>391502</v>
      </c>
      <c r="B129711" s="1">
        <v>44424.962970873785</v>
      </c>
    </row>
    <row r="129712" spans="1:2" x14ac:dyDescent="0.25">
      <c r="A129712">
        <v>391506</v>
      </c>
      <c r="B129712" s="1">
        <v>44424.962970873785</v>
      </c>
    </row>
    <row r="129713" spans="1:2" x14ac:dyDescent="0.25">
      <c r="A129713">
        <v>391509</v>
      </c>
      <c r="B129713" s="1">
        <v>44424.964993527508</v>
      </c>
    </row>
    <row r="129714" spans="1:2" x14ac:dyDescent="0.25">
      <c r="A129714">
        <v>391511</v>
      </c>
      <c r="B129714" s="1">
        <v>44424.971870550158</v>
      </c>
    </row>
    <row r="129715" spans="1:2" x14ac:dyDescent="0.25">
      <c r="A129715">
        <v>391514</v>
      </c>
      <c r="B129715" s="1">
        <v>44424.979333333336</v>
      </c>
    </row>
    <row r="129716" spans="1:2" x14ac:dyDescent="0.25">
      <c r="A129716">
        <v>391515</v>
      </c>
      <c r="B129716" s="1">
        <v>44424.983999999997</v>
      </c>
    </row>
    <row r="129717" spans="1:2" x14ac:dyDescent="0.25">
      <c r="A129717">
        <v>391519</v>
      </c>
      <c r="B129717" s="1">
        <v>44424.986433656959</v>
      </c>
    </row>
    <row r="129718" spans="1:2" x14ac:dyDescent="0.25">
      <c r="A129718">
        <v>391521</v>
      </c>
      <c r="B129718" s="1">
        <v>44424.987242718445</v>
      </c>
    </row>
    <row r="129719" spans="1:2" x14ac:dyDescent="0.25">
      <c r="A129719">
        <v>391522</v>
      </c>
      <c r="B129719" s="1">
        <v>44424.991288025885</v>
      </c>
    </row>
    <row r="129720" spans="1:2" x14ac:dyDescent="0.25">
      <c r="A129720">
        <v>391527</v>
      </c>
      <c r="B129720" s="1">
        <v>44424.992906148866</v>
      </c>
    </row>
    <row r="129721" spans="1:2" x14ac:dyDescent="0.25">
      <c r="A129721">
        <v>391528</v>
      </c>
      <c r="B129721" s="1">
        <v>44424.995737864083</v>
      </c>
    </row>
    <row r="129722" spans="1:2" x14ac:dyDescent="0.25">
      <c r="A129722">
        <v>391529</v>
      </c>
      <c r="B129722" s="1">
        <v>44424.998</v>
      </c>
    </row>
    <row r="129723" spans="1:2" x14ac:dyDescent="0.25">
      <c r="A129723">
        <v>391533</v>
      </c>
      <c r="B129723" s="1">
        <v>44425.000187702266</v>
      </c>
    </row>
    <row r="129724" spans="1:2" x14ac:dyDescent="0.25">
      <c r="A129724">
        <v>391535</v>
      </c>
      <c r="B129724" s="1">
        <v>44425.000187702266</v>
      </c>
    </row>
    <row r="129725" spans="1:2" x14ac:dyDescent="0.25">
      <c r="A129725">
        <v>391537</v>
      </c>
      <c r="B129725" s="1">
        <v>44425.000592233009</v>
      </c>
    </row>
    <row r="129726" spans="1:2" x14ac:dyDescent="0.25">
      <c r="A129726">
        <v>391542</v>
      </c>
      <c r="B129726" s="1">
        <v>44425.003423948219</v>
      </c>
    </row>
    <row r="129727" spans="1:2" x14ac:dyDescent="0.25">
      <c r="A129727">
        <v>391544</v>
      </c>
      <c r="B129727" s="1">
        <v>44425.004233009706</v>
      </c>
    </row>
    <row r="129728" spans="1:2" x14ac:dyDescent="0.25">
      <c r="A129728">
        <v>391547</v>
      </c>
      <c r="B129728" s="1">
        <v>44425.005042071192</v>
      </c>
    </row>
    <row r="129729" spans="1:2" x14ac:dyDescent="0.25">
      <c r="A129729">
        <v>391549</v>
      </c>
      <c r="B129729" s="1">
        <v>44425.006660194173</v>
      </c>
    </row>
    <row r="129730" spans="1:2" x14ac:dyDescent="0.25">
      <c r="A129730">
        <v>391551</v>
      </c>
      <c r="B129730" s="1">
        <v>44425.008000000002</v>
      </c>
    </row>
    <row r="129731" spans="1:2" x14ac:dyDescent="0.25">
      <c r="A129731">
        <v>391556</v>
      </c>
      <c r="B129731" s="1">
        <v>44425.008278317153</v>
      </c>
    </row>
    <row r="129732" spans="1:2" x14ac:dyDescent="0.25">
      <c r="A129732">
        <v>391561</v>
      </c>
      <c r="B129732" s="1">
        <v>44425.008682847896</v>
      </c>
    </row>
    <row r="129733" spans="1:2" x14ac:dyDescent="0.25">
      <c r="A129733">
        <v>391563</v>
      </c>
      <c r="B129733" s="1">
        <v>44425.009087378647</v>
      </c>
    </row>
    <row r="129734" spans="1:2" x14ac:dyDescent="0.25">
      <c r="A129734">
        <v>391565</v>
      </c>
      <c r="B129734" s="1">
        <v>44425.009333333335</v>
      </c>
    </row>
    <row r="129735" spans="1:2" x14ac:dyDescent="0.25">
      <c r="A129735">
        <v>391570</v>
      </c>
      <c r="B129735" s="1">
        <v>44425.009896440126</v>
      </c>
    </row>
    <row r="129736" spans="1:2" x14ac:dyDescent="0.25">
      <c r="A129736">
        <v>391573</v>
      </c>
      <c r="B129736" s="1">
        <v>44425.014750809059</v>
      </c>
    </row>
    <row r="129737" spans="1:2" x14ac:dyDescent="0.25">
      <c r="A129737">
        <v>391576</v>
      </c>
      <c r="B129737" s="1">
        <v>44425.015666666666</v>
      </c>
    </row>
    <row r="129738" spans="1:2" x14ac:dyDescent="0.25">
      <c r="A129738">
        <v>391580</v>
      </c>
      <c r="B129738" s="1">
        <v>44425.017666666667</v>
      </c>
    </row>
    <row r="129739" spans="1:2" x14ac:dyDescent="0.25">
      <c r="A129739">
        <v>391581</v>
      </c>
      <c r="B129739" s="1">
        <v>44425.017987055013</v>
      </c>
    </row>
    <row r="129740" spans="1:2" x14ac:dyDescent="0.25">
      <c r="A129740">
        <v>391583</v>
      </c>
      <c r="B129740" s="1">
        <v>44425.027666666661</v>
      </c>
    </row>
    <row r="129741" spans="1:2" x14ac:dyDescent="0.25">
      <c r="A129741">
        <v>391586</v>
      </c>
      <c r="B129741" s="1">
        <v>44425.0333592233</v>
      </c>
    </row>
    <row r="129742" spans="1:2" x14ac:dyDescent="0.25">
      <c r="A129742">
        <v>391588</v>
      </c>
      <c r="B129742" s="1">
        <v>44425.037404530747</v>
      </c>
    </row>
    <row r="129743" spans="1:2" x14ac:dyDescent="0.25">
      <c r="A129743">
        <v>391592</v>
      </c>
      <c r="B129743" s="1">
        <v>44425.04023624595</v>
      </c>
    </row>
    <row r="129744" spans="1:2" x14ac:dyDescent="0.25">
      <c r="A129744">
        <v>391596</v>
      </c>
      <c r="B129744" s="1">
        <v>44425.04306796116</v>
      </c>
    </row>
    <row r="129745" spans="1:2" x14ac:dyDescent="0.25">
      <c r="A129745">
        <v>391600</v>
      </c>
      <c r="B129745" s="1">
        <v>44425.049666666666</v>
      </c>
    </row>
    <row r="129746" spans="1:2" x14ac:dyDescent="0.25">
      <c r="A129746">
        <v>391605</v>
      </c>
      <c r="B129746" s="1">
        <v>44425.051563106797</v>
      </c>
    </row>
    <row r="129747" spans="1:2" x14ac:dyDescent="0.25">
      <c r="A129747">
        <v>391606</v>
      </c>
      <c r="B129747" s="1">
        <v>44425.053</v>
      </c>
    </row>
    <row r="129748" spans="1:2" x14ac:dyDescent="0.25">
      <c r="A129748">
        <v>391610</v>
      </c>
      <c r="B129748" s="1">
        <v>44425.053181229778</v>
      </c>
    </row>
    <row r="129749" spans="1:2" x14ac:dyDescent="0.25">
      <c r="A129749">
        <v>391611</v>
      </c>
      <c r="B129749" s="1">
        <v>44425.058440129447</v>
      </c>
    </row>
    <row r="129750" spans="1:2" x14ac:dyDescent="0.25">
      <c r="A129750">
        <v>391613</v>
      </c>
      <c r="B129750" s="1">
        <v>44425.059000000001</v>
      </c>
    </row>
    <row r="129751" spans="1:2" x14ac:dyDescent="0.25">
      <c r="A129751">
        <v>391614</v>
      </c>
      <c r="B129751" s="1">
        <v>44425.071666666663</v>
      </c>
    </row>
    <row r="129752" spans="1:2" x14ac:dyDescent="0.25">
      <c r="A129752">
        <v>391619</v>
      </c>
      <c r="B129752" s="1">
        <v>44425.074666666667</v>
      </c>
    </row>
    <row r="129753" spans="1:2" x14ac:dyDescent="0.25">
      <c r="A129753">
        <v>391620</v>
      </c>
      <c r="B129753" s="1">
        <v>44425.076644012945</v>
      </c>
    </row>
    <row r="129754" spans="1:2" x14ac:dyDescent="0.25">
      <c r="A129754">
        <v>391625</v>
      </c>
      <c r="B129754" s="1">
        <v>44425.079475728155</v>
      </c>
    </row>
    <row r="129755" spans="1:2" x14ac:dyDescent="0.25">
      <c r="A129755">
        <v>391629</v>
      </c>
      <c r="B129755" s="1">
        <v>44425.081333333335</v>
      </c>
    </row>
    <row r="129756" spans="1:2" x14ac:dyDescent="0.25">
      <c r="A129756">
        <v>391630</v>
      </c>
      <c r="B129756" s="1">
        <v>44425.090802588995</v>
      </c>
    </row>
    <row r="129757" spans="1:2" x14ac:dyDescent="0.25">
      <c r="A129757">
        <v>391634</v>
      </c>
      <c r="B129757" s="1">
        <v>44425.092420711975</v>
      </c>
    </row>
    <row r="129758" spans="1:2" x14ac:dyDescent="0.25">
      <c r="A129758">
        <v>391638</v>
      </c>
      <c r="B129758" s="1">
        <v>44425.102129449835</v>
      </c>
    </row>
    <row r="129759" spans="1:2" x14ac:dyDescent="0.25">
      <c r="A129759">
        <v>391641</v>
      </c>
      <c r="B129759" s="1">
        <v>44425.102129449835</v>
      </c>
    </row>
    <row r="129760" spans="1:2" x14ac:dyDescent="0.25">
      <c r="A129760">
        <v>391642</v>
      </c>
      <c r="B129760" s="1">
        <v>44425.103343042072</v>
      </c>
    </row>
    <row r="129761" spans="1:2" x14ac:dyDescent="0.25">
      <c r="A129761">
        <v>391646</v>
      </c>
      <c r="B129761" s="1">
        <v>44425.103999999999</v>
      </c>
    </row>
    <row r="129762" spans="1:2" x14ac:dyDescent="0.25">
      <c r="A129762">
        <v>391647</v>
      </c>
      <c r="B129762" s="1">
        <v>44425.117906148866</v>
      </c>
    </row>
    <row r="129763" spans="1:2" x14ac:dyDescent="0.25">
      <c r="A129763">
        <v>391648</v>
      </c>
      <c r="B129763" s="1">
        <v>44425.120333333332</v>
      </c>
    </row>
    <row r="129764" spans="1:2" x14ac:dyDescent="0.25">
      <c r="A129764">
        <v>391653</v>
      </c>
      <c r="B129764" s="1">
        <v>44425.125592233009</v>
      </c>
    </row>
    <row r="129765" spans="1:2" x14ac:dyDescent="0.25">
      <c r="A129765">
        <v>391654</v>
      </c>
      <c r="B129765" s="1">
        <v>44425.126401294503</v>
      </c>
    </row>
    <row r="129766" spans="1:2" x14ac:dyDescent="0.25">
      <c r="A129766">
        <v>391655</v>
      </c>
      <c r="B129766" s="1">
        <v>44425.129637540456</v>
      </c>
    </row>
    <row r="129767" spans="1:2" x14ac:dyDescent="0.25">
      <c r="A129767">
        <v>391656</v>
      </c>
      <c r="B129767" s="1">
        <v>44425.137728155343</v>
      </c>
    </row>
    <row r="129768" spans="1:2" x14ac:dyDescent="0.25">
      <c r="A129768">
        <v>391659</v>
      </c>
      <c r="B129768" s="1">
        <v>44425.140333333336</v>
      </c>
    </row>
    <row r="129769" spans="1:2" x14ac:dyDescent="0.25">
      <c r="A129769">
        <v>391660</v>
      </c>
      <c r="B129769" s="1">
        <v>44425.146223300973</v>
      </c>
    </row>
    <row r="129770" spans="1:2" x14ac:dyDescent="0.25">
      <c r="A129770">
        <v>391663</v>
      </c>
      <c r="B129770" s="1">
        <v>44425.164427184463</v>
      </c>
    </row>
    <row r="129771" spans="1:2" x14ac:dyDescent="0.25">
      <c r="A129771">
        <v>391664</v>
      </c>
      <c r="B129771" s="1">
        <v>44425.16523624595</v>
      </c>
    </row>
    <row r="129772" spans="1:2" x14ac:dyDescent="0.25">
      <c r="A129772">
        <v>391669</v>
      </c>
      <c r="B129772" s="1">
        <v>44425.174666666666</v>
      </c>
    </row>
    <row r="129773" spans="1:2" x14ac:dyDescent="0.25">
      <c r="A129773">
        <v>391671</v>
      </c>
      <c r="B129773" s="1">
        <v>44425.189912621354</v>
      </c>
    </row>
    <row r="129774" spans="1:2" x14ac:dyDescent="0.25">
      <c r="A129774">
        <v>391672</v>
      </c>
      <c r="B129774" s="1">
        <v>44425.202453074438</v>
      </c>
    </row>
    <row r="129775" spans="1:2" x14ac:dyDescent="0.25">
      <c r="A129775">
        <v>391677</v>
      </c>
      <c r="B129775" s="1">
        <v>44425.204071197411</v>
      </c>
    </row>
    <row r="129776" spans="1:2" x14ac:dyDescent="0.25">
      <c r="A129776">
        <v>391680</v>
      </c>
      <c r="B129776" s="1">
        <v>44425.286333333337</v>
      </c>
    </row>
    <row r="129777" spans="1:2" x14ac:dyDescent="0.25">
      <c r="A129777">
        <v>391684</v>
      </c>
      <c r="B129777" s="1">
        <v>44425.286595469253</v>
      </c>
    </row>
    <row r="129778" spans="1:2" x14ac:dyDescent="0.25">
      <c r="A129778">
        <v>391689</v>
      </c>
      <c r="B129778" s="1">
        <v>44425.288618122977</v>
      </c>
    </row>
    <row r="129779" spans="1:2" x14ac:dyDescent="0.25">
      <c r="A129779">
        <v>391693</v>
      </c>
      <c r="B129779" s="1">
        <v>44425.288666666667</v>
      </c>
    </row>
    <row r="129780" spans="1:2" x14ac:dyDescent="0.25">
      <c r="A129780">
        <v>391694</v>
      </c>
      <c r="B129780" s="1">
        <v>44425.288999999997</v>
      </c>
    </row>
    <row r="129781" spans="1:2" x14ac:dyDescent="0.25">
      <c r="A129781">
        <v>391697</v>
      </c>
      <c r="B129781" s="1">
        <v>44425.292663430424</v>
      </c>
    </row>
    <row r="129782" spans="1:2" x14ac:dyDescent="0.25">
      <c r="A129782">
        <v>391700</v>
      </c>
      <c r="B129782" s="1">
        <v>44425.300754045304</v>
      </c>
    </row>
    <row r="129783" spans="1:2" x14ac:dyDescent="0.25">
      <c r="A129783">
        <v>391703</v>
      </c>
      <c r="B129783" s="1">
        <v>44425.309249190941</v>
      </c>
    </row>
    <row r="129784" spans="1:2" x14ac:dyDescent="0.25">
      <c r="A129784">
        <v>391707</v>
      </c>
      <c r="B129784" s="1">
        <v>44425.314666666665</v>
      </c>
    </row>
    <row r="129785" spans="1:2" x14ac:dyDescent="0.25">
      <c r="A129785">
        <v>391709</v>
      </c>
      <c r="B129785" s="1">
        <v>44425.315666666662</v>
      </c>
    </row>
    <row r="129786" spans="1:2" x14ac:dyDescent="0.25">
      <c r="A129786">
        <v>391712</v>
      </c>
      <c r="B129786" s="1">
        <v>44425.317999999999</v>
      </c>
    </row>
    <row r="129787" spans="1:2" x14ac:dyDescent="0.25">
      <c r="A129787">
        <v>391715</v>
      </c>
      <c r="B129787" s="1">
        <v>44425.320576051774</v>
      </c>
    </row>
    <row r="129788" spans="1:2" x14ac:dyDescent="0.25">
      <c r="A129788">
        <v>391719</v>
      </c>
      <c r="B129788" s="1">
        <v>44425.321666666663</v>
      </c>
    </row>
    <row r="129789" spans="1:2" x14ac:dyDescent="0.25">
      <c r="A129789">
        <v>391720</v>
      </c>
      <c r="B129789" s="1">
        <v>44425.324621359221</v>
      </c>
    </row>
    <row r="129790" spans="1:2" x14ac:dyDescent="0.25">
      <c r="A129790">
        <v>391723</v>
      </c>
      <c r="B129790" s="1">
        <v>44425.325834951458</v>
      </c>
    </row>
    <row r="129791" spans="1:2" x14ac:dyDescent="0.25">
      <c r="A129791">
        <v>391728</v>
      </c>
      <c r="B129791" s="1">
        <v>44425.328262135925</v>
      </c>
    </row>
    <row r="129792" spans="1:2" x14ac:dyDescent="0.25">
      <c r="A129792">
        <v>391732</v>
      </c>
      <c r="B129792" s="1">
        <v>44425.331498381878</v>
      </c>
    </row>
    <row r="129793" spans="1:2" x14ac:dyDescent="0.25">
      <c r="A129793">
        <v>391734</v>
      </c>
      <c r="B129793" s="1">
        <v>44425.337566343042</v>
      </c>
    </row>
    <row r="129794" spans="1:2" x14ac:dyDescent="0.25">
      <c r="A129794">
        <v>391739</v>
      </c>
      <c r="B129794" s="1">
        <v>44425.341611650489</v>
      </c>
    </row>
    <row r="129795" spans="1:2" x14ac:dyDescent="0.25">
      <c r="A129795">
        <v>391742</v>
      </c>
      <c r="B129795" s="1">
        <v>44425.341999999997</v>
      </c>
    </row>
    <row r="129796" spans="1:2" x14ac:dyDescent="0.25">
      <c r="A129796">
        <v>391746</v>
      </c>
      <c r="B129796" s="1">
        <v>44425.343666666668</v>
      </c>
    </row>
    <row r="129797" spans="1:2" x14ac:dyDescent="0.25">
      <c r="A129797">
        <v>391750</v>
      </c>
      <c r="B129797" s="1">
        <v>44425.343999999997</v>
      </c>
    </row>
    <row r="129798" spans="1:2" x14ac:dyDescent="0.25">
      <c r="A129798">
        <v>391755</v>
      </c>
      <c r="B129798" s="1">
        <v>44425.345000000001</v>
      </c>
    </row>
    <row r="129799" spans="1:2" x14ac:dyDescent="0.25">
      <c r="A129799">
        <v>391760</v>
      </c>
      <c r="B129799" s="1">
        <v>44425.348488673138</v>
      </c>
    </row>
    <row r="129800" spans="1:2" x14ac:dyDescent="0.25">
      <c r="A129800">
        <v>391762</v>
      </c>
      <c r="B129800" s="1">
        <v>44425.364265372169</v>
      </c>
    </row>
    <row r="129801" spans="1:2" x14ac:dyDescent="0.25">
      <c r="A129801">
        <v>391765</v>
      </c>
      <c r="B129801" s="1">
        <v>44425.367501618122</v>
      </c>
    </row>
    <row r="129802" spans="1:2" x14ac:dyDescent="0.25">
      <c r="A129802">
        <v>391769</v>
      </c>
      <c r="B129802" s="1">
        <v>44425.376805825246</v>
      </c>
    </row>
    <row r="129803" spans="1:2" x14ac:dyDescent="0.25">
      <c r="A129803">
        <v>391772</v>
      </c>
      <c r="B129803" s="1">
        <v>44425.389346278316</v>
      </c>
    </row>
    <row r="129804" spans="1:2" x14ac:dyDescent="0.25">
      <c r="A129804">
        <v>391777</v>
      </c>
      <c r="B129804" s="1">
        <v>44425.389750809059</v>
      </c>
    </row>
    <row r="129805" spans="1:2" x14ac:dyDescent="0.25">
      <c r="A129805">
        <v>391778</v>
      </c>
      <c r="B129805" s="1">
        <v>44425.393796116499</v>
      </c>
    </row>
    <row r="129806" spans="1:2" x14ac:dyDescent="0.25">
      <c r="A129806">
        <v>391782</v>
      </c>
      <c r="B129806" s="1">
        <v>44425.397436893203</v>
      </c>
    </row>
    <row r="129807" spans="1:2" x14ac:dyDescent="0.25">
      <c r="A129807">
        <v>391783</v>
      </c>
      <c r="B129807" s="1">
        <v>44425.400673139164</v>
      </c>
    </row>
    <row r="129808" spans="1:2" x14ac:dyDescent="0.25">
      <c r="A129808">
        <v>391784</v>
      </c>
      <c r="B129808" s="1">
        <v>44425.401886731386</v>
      </c>
    </row>
    <row r="129809" spans="1:2" x14ac:dyDescent="0.25">
      <c r="A129809">
        <v>391789</v>
      </c>
      <c r="B129809" s="1">
        <v>44425.402999999998</v>
      </c>
    </row>
    <row r="129810" spans="1:2" x14ac:dyDescent="0.25">
      <c r="A129810">
        <v>391793</v>
      </c>
      <c r="B129810" s="1">
        <v>44425.403333333335</v>
      </c>
    </row>
    <row r="129811" spans="1:2" x14ac:dyDescent="0.25">
      <c r="A129811">
        <v>391797</v>
      </c>
      <c r="B129811" s="1">
        <v>44425.40552750809</v>
      </c>
    </row>
    <row r="129812" spans="1:2" x14ac:dyDescent="0.25">
      <c r="A129812">
        <v>391799</v>
      </c>
      <c r="B129812" s="1">
        <v>44425.406741100327</v>
      </c>
    </row>
    <row r="129813" spans="1:2" x14ac:dyDescent="0.25">
      <c r="A129813">
        <v>391803</v>
      </c>
      <c r="B129813" s="1">
        <v>44425.409168284787</v>
      </c>
    </row>
    <row r="129814" spans="1:2" x14ac:dyDescent="0.25">
      <c r="A129814">
        <v>391805</v>
      </c>
      <c r="B129814" s="1">
        <v>44425.41280906149</v>
      </c>
    </row>
    <row r="129815" spans="1:2" x14ac:dyDescent="0.25">
      <c r="A129815">
        <v>391809</v>
      </c>
      <c r="B129815" s="1">
        <v>44425.413333333338</v>
      </c>
    </row>
    <row r="129816" spans="1:2" x14ac:dyDescent="0.25">
      <c r="A129816">
        <v>391813</v>
      </c>
      <c r="B129816" s="1">
        <v>44425.413618122977</v>
      </c>
    </row>
    <row r="129817" spans="1:2" x14ac:dyDescent="0.25">
      <c r="A129817">
        <v>391815</v>
      </c>
      <c r="B129817" s="1">
        <v>44425.417663430424</v>
      </c>
    </row>
    <row r="129818" spans="1:2" x14ac:dyDescent="0.25">
      <c r="A129818">
        <v>391819</v>
      </c>
      <c r="B129818" s="1">
        <v>44425.41806796116</v>
      </c>
    </row>
    <row r="129819" spans="1:2" x14ac:dyDescent="0.25">
      <c r="A129819">
        <v>391823</v>
      </c>
      <c r="B129819" s="1">
        <v>44425.418472491911</v>
      </c>
    </row>
    <row r="129820" spans="1:2" x14ac:dyDescent="0.25">
      <c r="A129820">
        <v>391827</v>
      </c>
      <c r="B129820" s="1">
        <v>44425.418877022654</v>
      </c>
    </row>
    <row r="129821" spans="1:2" x14ac:dyDescent="0.25">
      <c r="A129821">
        <v>391828</v>
      </c>
      <c r="B129821" s="1">
        <v>44425.420495145634</v>
      </c>
    </row>
    <row r="129822" spans="1:2" x14ac:dyDescent="0.25">
      <c r="A129822">
        <v>391833</v>
      </c>
      <c r="B129822" s="1">
        <v>44425.421708737864</v>
      </c>
    </row>
    <row r="129823" spans="1:2" x14ac:dyDescent="0.25">
      <c r="A129823">
        <v>391836</v>
      </c>
      <c r="B129823" s="1">
        <v>44425.423731391587</v>
      </c>
    </row>
    <row r="129824" spans="1:2" x14ac:dyDescent="0.25">
      <c r="A129824">
        <v>391838</v>
      </c>
      <c r="B129824" s="1">
        <v>44425.426563106797</v>
      </c>
    </row>
    <row r="129825" spans="1:2" x14ac:dyDescent="0.25">
      <c r="A129825">
        <v>391839</v>
      </c>
      <c r="B129825" s="1">
        <v>44425.426666666666</v>
      </c>
    </row>
    <row r="129826" spans="1:2" x14ac:dyDescent="0.25">
      <c r="A129826">
        <v>391842</v>
      </c>
      <c r="B129826" s="1">
        <v>44425.426967637541</v>
      </c>
    </row>
    <row r="129827" spans="1:2" x14ac:dyDescent="0.25">
      <c r="A129827">
        <v>391845</v>
      </c>
      <c r="B129827" s="1">
        <v>44425.428</v>
      </c>
    </row>
    <row r="129828" spans="1:2" x14ac:dyDescent="0.25">
      <c r="A129828">
        <v>391847</v>
      </c>
      <c r="B129828" s="1">
        <v>44425.433440129447</v>
      </c>
    </row>
    <row r="129829" spans="1:2" x14ac:dyDescent="0.25">
      <c r="A129829">
        <v>391848</v>
      </c>
      <c r="B129829" s="1">
        <v>44425.433440129447</v>
      </c>
    </row>
    <row r="129830" spans="1:2" x14ac:dyDescent="0.25">
      <c r="A129830">
        <v>391853</v>
      </c>
      <c r="B129830" s="1">
        <v>44425.433440129447</v>
      </c>
    </row>
    <row r="129831" spans="1:2" x14ac:dyDescent="0.25">
      <c r="A129831">
        <v>391855</v>
      </c>
      <c r="B129831" s="1">
        <v>44425.435058252428</v>
      </c>
    </row>
    <row r="129832" spans="1:2" x14ac:dyDescent="0.25">
      <c r="A129832">
        <v>391858</v>
      </c>
      <c r="B129832" s="1">
        <v>44425.439103559867</v>
      </c>
    </row>
    <row r="129833" spans="1:2" x14ac:dyDescent="0.25">
      <c r="A129833">
        <v>391862</v>
      </c>
      <c r="B129833" s="1">
        <v>44425.440721682848</v>
      </c>
    </row>
    <row r="129834" spans="1:2" x14ac:dyDescent="0.25">
      <c r="A129834">
        <v>391864</v>
      </c>
      <c r="B129834" s="1">
        <v>44425.441333333336</v>
      </c>
    </row>
    <row r="129835" spans="1:2" x14ac:dyDescent="0.25">
      <c r="A129835">
        <v>391867</v>
      </c>
      <c r="B129835" s="1">
        <v>44425.441530744334</v>
      </c>
    </row>
    <row r="129836" spans="1:2" x14ac:dyDescent="0.25">
      <c r="A129836">
        <v>391868</v>
      </c>
      <c r="B129836" s="1">
        <v>44425.441530744341</v>
      </c>
    </row>
    <row r="129837" spans="1:2" x14ac:dyDescent="0.25">
      <c r="A129837">
        <v>391873</v>
      </c>
      <c r="B129837" s="1">
        <v>44425.444362459544</v>
      </c>
    </row>
    <row r="129838" spans="1:2" x14ac:dyDescent="0.25">
      <c r="A129838">
        <v>391874</v>
      </c>
      <c r="B129838" s="1">
        <v>44425.453666666661</v>
      </c>
    </row>
    <row r="129839" spans="1:2" x14ac:dyDescent="0.25">
      <c r="A129839">
        <v>391875</v>
      </c>
      <c r="B129839" s="1">
        <v>44425.455284789641</v>
      </c>
    </row>
    <row r="129840" spans="1:2" x14ac:dyDescent="0.25">
      <c r="A129840">
        <v>391877</v>
      </c>
      <c r="B129840" s="1">
        <v>44425.456498381878</v>
      </c>
    </row>
    <row r="129841" spans="1:2" x14ac:dyDescent="0.25">
      <c r="A129841">
        <v>391881</v>
      </c>
      <c r="B129841" s="1">
        <v>44425.457711974108</v>
      </c>
    </row>
    <row r="129842" spans="1:2" x14ac:dyDescent="0.25">
      <c r="A129842">
        <v>391883</v>
      </c>
      <c r="B129842" s="1">
        <v>44425.457711974115</v>
      </c>
    </row>
    <row r="129843" spans="1:2" x14ac:dyDescent="0.25">
      <c r="A129843">
        <v>391887</v>
      </c>
      <c r="B129843" s="1">
        <v>44425.458521035594</v>
      </c>
    </row>
    <row r="129844" spans="1:2" x14ac:dyDescent="0.25">
      <c r="A129844">
        <v>391892</v>
      </c>
      <c r="B129844" s="1">
        <v>44425.465398058252</v>
      </c>
    </row>
    <row r="129845" spans="1:2" x14ac:dyDescent="0.25">
      <c r="A129845">
        <v>391896</v>
      </c>
      <c r="B129845" s="1">
        <v>44425.466207119738</v>
      </c>
    </row>
    <row r="129846" spans="1:2" x14ac:dyDescent="0.25">
      <c r="A129846">
        <v>391901</v>
      </c>
      <c r="B129846" s="1">
        <v>44425.467420711975</v>
      </c>
    </row>
    <row r="129847" spans="1:2" x14ac:dyDescent="0.25">
      <c r="A129847">
        <v>391904</v>
      </c>
      <c r="B129847" s="1">
        <v>44425.468229773462</v>
      </c>
    </row>
    <row r="129848" spans="1:2" x14ac:dyDescent="0.25">
      <c r="A129848">
        <v>391907</v>
      </c>
      <c r="B129848" s="1">
        <v>44425.468229773462</v>
      </c>
    </row>
    <row r="129849" spans="1:2" x14ac:dyDescent="0.25">
      <c r="A129849">
        <v>391909</v>
      </c>
      <c r="B129849" s="1">
        <v>44425.469443365699</v>
      </c>
    </row>
    <row r="129850" spans="1:2" x14ac:dyDescent="0.25">
      <c r="A129850">
        <v>391913</v>
      </c>
      <c r="B129850" s="1">
        <v>44425.473893203882</v>
      </c>
    </row>
    <row r="129851" spans="1:2" x14ac:dyDescent="0.25">
      <c r="A129851">
        <v>391916</v>
      </c>
      <c r="B129851" s="1">
        <v>44425.473893203882</v>
      </c>
    </row>
    <row r="129852" spans="1:2" x14ac:dyDescent="0.25">
      <c r="A129852">
        <v>391918</v>
      </c>
      <c r="B129852" s="1">
        <v>44425.476724919092</v>
      </c>
    </row>
    <row r="129853" spans="1:2" x14ac:dyDescent="0.25">
      <c r="A129853">
        <v>391923</v>
      </c>
      <c r="B129853" s="1">
        <v>44425.477333333336</v>
      </c>
    </row>
    <row r="129854" spans="1:2" x14ac:dyDescent="0.25">
      <c r="A129854">
        <v>391924</v>
      </c>
      <c r="B129854" s="1">
        <v>44425.479961165045</v>
      </c>
    </row>
    <row r="129855" spans="1:2" x14ac:dyDescent="0.25">
      <c r="A129855">
        <v>391929</v>
      </c>
      <c r="B129855" s="1">
        <v>44425.482388349519</v>
      </c>
    </row>
    <row r="129856" spans="1:2" x14ac:dyDescent="0.25">
      <c r="A129856">
        <v>391930</v>
      </c>
      <c r="B129856" s="1">
        <v>44425.484006472492</v>
      </c>
    </row>
    <row r="129857" spans="1:2" x14ac:dyDescent="0.25">
      <c r="A129857">
        <v>391932</v>
      </c>
      <c r="B129857" s="1">
        <v>44425.485624595472</v>
      </c>
    </row>
    <row r="129858" spans="1:2" x14ac:dyDescent="0.25">
      <c r="A129858">
        <v>391935</v>
      </c>
      <c r="B129858" s="1">
        <v>44425.486838187702</v>
      </c>
    </row>
    <row r="129859" spans="1:2" x14ac:dyDescent="0.25">
      <c r="A129859">
        <v>391937</v>
      </c>
      <c r="B129859" s="1">
        <v>44425.487647249189</v>
      </c>
    </row>
    <row r="129860" spans="1:2" x14ac:dyDescent="0.25">
      <c r="A129860">
        <v>391942</v>
      </c>
      <c r="B129860" s="1">
        <v>44425.49</v>
      </c>
    </row>
    <row r="129861" spans="1:2" x14ac:dyDescent="0.25">
      <c r="A129861">
        <v>391947</v>
      </c>
      <c r="B129861" s="1">
        <v>44425.490478964399</v>
      </c>
    </row>
    <row r="129862" spans="1:2" x14ac:dyDescent="0.25">
      <c r="A129862">
        <v>391952</v>
      </c>
      <c r="B129862" s="1">
        <v>44425.492906148866</v>
      </c>
    </row>
    <row r="129863" spans="1:2" x14ac:dyDescent="0.25">
      <c r="A129863">
        <v>391954</v>
      </c>
      <c r="B129863" s="1">
        <v>44425.492906148866</v>
      </c>
    </row>
    <row r="129864" spans="1:2" x14ac:dyDescent="0.25">
      <c r="A129864">
        <v>391957</v>
      </c>
      <c r="B129864" s="1">
        <v>44425.499000000003</v>
      </c>
    </row>
    <row r="129865" spans="1:2" x14ac:dyDescent="0.25">
      <c r="A129865">
        <v>391958</v>
      </c>
      <c r="B129865" s="1">
        <v>44425.500592233009</v>
      </c>
    </row>
    <row r="129866" spans="1:2" x14ac:dyDescent="0.25">
      <c r="A129866">
        <v>391962</v>
      </c>
      <c r="B129866" s="1">
        <v>44425.502210355982</v>
      </c>
    </row>
    <row r="129867" spans="1:2" x14ac:dyDescent="0.25">
      <c r="A129867">
        <v>391967</v>
      </c>
      <c r="B129867" s="1">
        <v>44425.50221035599</v>
      </c>
    </row>
    <row r="129868" spans="1:2" x14ac:dyDescent="0.25">
      <c r="A129868">
        <v>391971</v>
      </c>
      <c r="B129868" s="1">
        <v>44425.502614886725</v>
      </c>
    </row>
    <row r="129869" spans="1:2" x14ac:dyDescent="0.25">
      <c r="A129869">
        <v>391974</v>
      </c>
      <c r="B129869" s="1">
        <v>44425.504637540456</v>
      </c>
    </row>
    <row r="129870" spans="1:2" x14ac:dyDescent="0.25">
      <c r="A129870">
        <v>391975</v>
      </c>
      <c r="B129870" s="1">
        <v>44425.5050420712</v>
      </c>
    </row>
    <row r="129871" spans="1:2" x14ac:dyDescent="0.25">
      <c r="A129871">
        <v>391978</v>
      </c>
      <c r="B129871" s="1">
        <v>44425.507469255659</v>
      </c>
    </row>
    <row r="129872" spans="1:2" x14ac:dyDescent="0.25">
      <c r="A129872">
        <v>391980</v>
      </c>
      <c r="B129872" s="1">
        <v>44425.50787378641</v>
      </c>
    </row>
    <row r="129873" spans="1:2" x14ac:dyDescent="0.25">
      <c r="A129873">
        <v>391984</v>
      </c>
      <c r="B129873" s="1">
        <v>44425.508000000002</v>
      </c>
    </row>
    <row r="129874" spans="1:2" x14ac:dyDescent="0.25">
      <c r="A129874">
        <v>391989</v>
      </c>
      <c r="B129874" s="1">
        <v>44425.510705501612</v>
      </c>
    </row>
    <row r="129875" spans="1:2" x14ac:dyDescent="0.25">
      <c r="A129875">
        <v>391992</v>
      </c>
      <c r="B129875" s="1">
        <v>44425.511919093857</v>
      </c>
    </row>
    <row r="129876" spans="1:2" x14ac:dyDescent="0.25">
      <c r="A129876">
        <v>391994</v>
      </c>
      <c r="B129876" s="1">
        <v>44425.513941747573</v>
      </c>
    </row>
    <row r="129877" spans="1:2" x14ac:dyDescent="0.25">
      <c r="A129877">
        <v>391998</v>
      </c>
      <c r="B129877" s="1">
        <v>44425.514346278316</v>
      </c>
    </row>
    <row r="129878" spans="1:2" x14ac:dyDescent="0.25">
      <c r="A129878">
        <v>391999</v>
      </c>
      <c r="B129878" s="1">
        <v>44425.51515533981</v>
      </c>
    </row>
    <row r="129879" spans="1:2" x14ac:dyDescent="0.25">
      <c r="A129879">
        <v>392004</v>
      </c>
      <c r="B129879" s="1">
        <v>44425.51515533981</v>
      </c>
    </row>
    <row r="129880" spans="1:2" x14ac:dyDescent="0.25">
      <c r="A129880">
        <v>392009</v>
      </c>
      <c r="B129880" s="1">
        <v>44425.51758252427</v>
      </c>
    </row>
    <row r="129881" spans="1:2" x14ac:dyDescent="0.25">
      <c r="A129881">
        <v>392014</v>
      </c>
      <c r="B129881" s="1">
        <v>44425.517582524277</v>
      </c>
    </row>
    <row r="129882" spans="1:2" x14ac:dyDescent="0.25">
      <c r="A129882">
        <v>392017</v>
      </c>
      <c r="B129882" s="1">
        <v>44425.51920064725</v>
      </c>
    </row>
    <row r="129883" spans="1:2" x14ac:dyDescent="0.25">
      <c r="A129883">
        <v>392021</v>
      </c>
      <c r="B129883" s="1">
        <v>44425.519605177993</v>
      </c>
    </row>
    <row r="129884" spans="1:2" x14ac:dyDescent="0.25">
      <c r="A129884">
        <v>392025</v>
      </c>
      <c r="B129884" s="1">
        <v>44425.52041423948</v>
      </c>
    </row>
    <row r="129885" spans="1:2" x14ac:dyDescent="0.25">
      <c r="A129885">
        <v>392026</v>
      </c>
      <c r="B129885" s="1">
        <v>44425.52081877023</v>
      </c>
    </row>
    <row r="129886" spans="1:2" x14ac:dyDescent="0.25">
      <c r="A129886">
        <v>392028</v>
      </c>
      <c r="B129886" s="1">
        <v>44425.52081877023</v>
      </c>
    </row>
    <row r="129887" spans="1:2" x14ac:dyDescent="0.25">
      <c r="A129887">
        <v>392030</v>
      </c>
      <c r="B129887" s="1">
        <v>44425.52203236246</v>
      </c>
    </row>
    <row r="129888" spans="1:2" x14ac:dyDescent="0.25">
      <c r="A129888">
        <v>392031</v>
      </c>
      <c r="B129888" s="1">
        <v>44425.52365048544</v>
      </c>
    </row>
    <row r="129889" spans="1:2" x14ac:dyDescent="0.25">
      <c r="A129889">
        <v>392034</v>
      </c>
      <c r="B129889" s="1">
        <v>44425.524459546927</v>
      </c>
    </row>
    <row r="129890" spans="1:2" x14ac:dyDescent="0.25">
      <c r="A129890">
        <v>392037</v>
      </c>
      <c r="B129890" s="1">
        <v>44425.525673139156</v>
      </c>
    </row>
    <row r="129891" spans="1:2" x14ac:dyDescent="0.25">
      <c r="A129891">
        <v>392042</v>
      </c>
      <c r="B129891" s="1">
        <v>44425.526482200643</v>
      </c>
    </row>
    <row r="129892" spans="1:2" x14ac:dyDescent="0.25">
      <c r="A129892">
        <v>392044</v>
      </c>
      <c r="B129892" s="1">
        <v>44425.526886731386</v>
      </c>
    </row>
    <row r="129893" spans="1:2" x14ac:dyDescent="0.25">
      <c r="A129893">
        <v>392048</v>
      </c>
      <c r="B129893" s="1">
        <v>44425.52890938511</v>
      </c>
    </row>
    <row r="129894" spans="1:2" x14ac:dyDescent="0.25">
      <c r="A129894">
        <v>392050</v>
      </c>
      <c r="B129894" s="1">
        <v>44425.528909385117</v>
      </c>
    </row>
    <row r="129895" spans="1:2" x14ac:dyDescent="0.25">
      <c r="A129895">
        <v>392052</v>
      </c>
      <c r="B129895" s="1">
        <v>44425.530122977347</v>
      </c>
    </row>
    <row r="129896" spans="1:2" x14ac:dyDescent="0.25">
      <c r="A129896">
        <v>392055</v>
      </c>
      <c r="B129896" s="1">
        <v>44425.532954692557</v>
      </c>
    </row>
    <row r="129897" spans="1:2" x14ac:dyDescent="0.25">
      <c r="A129897">
        <v>392057</v>
      </c>
      <c r="B129897" s="1">
        <v>44425.5333592233</v>
      </c>
    </row>
    <row r="129898" spans="1:2" x14ac:dyDescent="0.25">
      <c r="A129898">
        <v>392058</v>
      </c>
      <c r="B129898" s="1">
        <v>44425.535333333333</v>
      </c>
    </row>
    <row r="129899" spans="1:2" x14ac:dyDescent="0.25">
      <c r="A129899">
        <v>392062</v>
      </c>
      <c r="B129899" s="1">
        <v>44425.537000000004</v>
      </c>
    </row>
    <row r="129900" spans="1:2" x14ac:dyDescent="0.25">
      <c r="A129900">
        <v>392067</v>
      </c>
      <c r="B129900" s="1">
        <v>44425.538618122977</v>
      </c>
    </row>
    <row r="129901" spans="1:2" x14ac:dyDescent="0.25">
      <c r="A129901">
        <v>392072</v>
      </c>
      <c r="B129901" s="1">
        <v>44425.539427184471</v>
      </c>
    </row>
    <row r="129902" spans="1:2" x14ac:dyDescent="0.25">
      <c r="A129902">
        <v>392076</v>
      </c>
      <c r="B129902" s="1">
        <v>44425.540236245957</v>
      </c>
    </row>
    <row r="129903" spans="1:2" x14ac:dyDescent="0.25">
      <c r="A129903">
        <v>392078</v>
      </c>
      <c r="B129903" s="1">
        <v>44425.54306796116</v>
      </c>
    </row>
    <row r="129904" spans="1:2" x14ac:dyDescent="0.25">
      <c r="A129904">
        <v>392081</v>
      </c>
      <c r="B129904" s="1">
        <v>44425.545090614884</v>
      </c>
    </row>
    <row r="129905" spans="1:2" x14ac:dyDescent="0.25">
      <c r="A129905">
        <v>392084</v>
      </c>
      <c r="B129905" s="1">
        <v>44425.545090614884</v>
      </c>
    </row>
    <row r="129906" spans="1:2" x14ac:dyDescent="0.25">
      <c r="A129906">
        <v>392086</v>
      </c>
      <c r="B129906" s="1">
        <v>44425.548326860844</v>
      </c>
    </row>
    <row r="129907" spans="1:2" x14ac:dyDescent="0.25">
      <c r="A129907">
        <v>392089</v>
      </c>
      <c r="B129907" s="1">
        <v>44425.548731391587</v>
      </c>
    </row>
    <row r="129908" spans="1:2" x14ac:dyDescent="0.25">
      <c r="A129908">
        <v>392091</v>
      </c>
      <c r="B129908" s="1">
        <v>44425.549135922331</v>
      </c>
    </row>
    <row r="129909" spans="1:2" x14ac:dyDescent="0.25">
      <c r="A129909">
        <v>392094</v>
      </c>
      <c r="B129909" s="1">
        <v>44425.549135922331</v>
      </c>
    </row>
    <row r="129910" spans="1:2" x14ac:dyDescent="0.25">
      <c r="A129910">
        <v>392097</v>
      </c>
      <c r="B129910" s="1">
        <v>44425.550754045311</v>
      </c>
    </row>
    <row r="129911" spans="1:2" x14ac:dyDescent="0.25">
      <c r="A129911">
        <v>392098</v>
      </c>
      <c r="B129911" s="1">
        <v>44425.550754045311</v>
      </c>
    </row>
    <row r="129912" spans="1:2" x14ac:dyDescent="0.25">
      <c r="A129912">
        <v>392102</v>
      </c>
      <c r="B129912" s="1">
        <v>44425.551333333337</v>
      </c>
    </row>
    <row r="129913" spans="1:2" x14ac:dyDescent="0.25">
      <c r="A129913">
        <v>392105</v>
      </c>
      <c r="B129913" s="1">
        <v>44425.551666666666</v>
      </c>
    </row>
    <row r="129914" spans="1:2" x14ac:dyDescent="0.25">
      <c r="A129914">
        <v>392106</v>
      </c>
      <c r="B129914" s="1">
        <v>44425.551967637541</v>
      </c>
    </row>
    <row r="129915" spans="1:2" x14ac:dyDescent="0.25">
      <c r="A129915">
        <v>392109</v>
      </c>
      <c r="B129915" s="1">
        <v>44425.551967637541</v>
      </c>
    </row>
    <row r="129916" spans="1:2" x14ac:dyDescent="0.25">
      <c r="A129916">
        <v>392113</v>
      </c>
      <c r="B129916" s="1">
        <v>44425.552776699027</v>
      </c>
    </row>
    <row r="129917" spans="1:2" x14ac:dyDescent="0.25">
      <c r="A129917">
        <v>392116</v>
      </c>
      <c r="B129917" s="1">
        <v>44425.553990291264</v>
      </c>
    </row>
    <row r="129918" spans="1:2" x14ac:dyDescent="0.25">
      <c r="A129918">
        <v>392121</v>
      </c>
      <c r="B129918" s="1">
        <v>44425.554394822007</v>
      </c>
    </row>
    <row r="129919" spans="1:2" x14ac:dyDescent="0.25">
      <c r="A129919">
        <v>392122</v>
      </c>
      <c r="B129919" s="1">
        <v>44425.555203883494</v>
      </c>
    </row>
    <row r="129920" spans="1:2" x14ac:dyDescent="0.25">
      <c r="A129920">
        <v>392124</v>
      </c>
      <c r="B129920" s="1">
        <v>44425.556417475731</v>
      </c>
    </row>
    <row r="129921" spans="1:2" x14ac:dyDescent="0.25">
      <c r="A129921">
        <v>392129</v>
      </c>
      <c r="B129921" s="1">
        <v>44425.557631067961</v>
      </c>
    </row>
    <row r="129922" spans="1:2" x14ac:dyDescent="0.25">
      <c r="A129922">
        <v>392134</v>
      </c>
      <c r="B129922" s="1">
        <v>44425.558844660198</v>
      </c>
    </row>
    <row r="129923" spans="1:2" x14ac:dyDescent="0.25">
      <c r="A129923">
        <v>392138</v>
      </c>
      <c r="B129923" s="1">
        <v>44425.559249190941</v>
      </c>
    </row>
    <row r="129924" spans="1:2" x14ac:dyDescent="0.25">
      <c r="A129924">
        <v>392141</v>
      </c>
      <c r="B129924" s="1">
        <v>44425.561271844657</v>
      </c>
    </row>
    <row r="129925" spans="1:2" x14ac:dyDescent="0.25">
      <c r="A129925">
        <v>392145</v>
      </c>
      <c r="B129925" s="1">
        <v>44425.562080906151</v>
      </c>
    </row>
    <row r="129926" spans="1:2" x14ac:dyDescent="0.25">
      <c r="A129926">
        <v>392147</v>
      </c>
      <c r="B129926" s="1">
        <v>44425.562889967638</v>
      </c>
    </row>
    <row r="129927" spans="1:2" x14ac:dyDescent="0.25">
      <c r="A129927">
        <v>392148</v>
      </c>
      <c r="B129927" s="1">
        <v>44425.562889967638</v>
      </c>
    </row>
    <row r="129928" spans="1:2" x14ac:dyDescent="0.25">
      <c r="A129928">
        <v>392153</v>
      </c>
      <c r="B129928" s="1">
        <v>44425.565317152104</v>
      </c>
    </row>
    <row r="129929" spans="1:2" x14ac:dyDescent="0.25">
      <c r="A129929">
        <v>392156</v>
      </c>
      <c r="B129929" s="1">
        <v>44425.565721682848</v>
      </c>
    </row>
    <row r="129930" spans="1:2" x14ac:dyDescent="0.25">
      <c r="A129930">
        <v>392160</v>
      </c>
      <c r="B129930" s="1">
        <v>44425.566126213591</v>
      </c>
    </row>
    <row r="129931" spans="1:2" x14ac:dyDescent="0.25">
      <c r="A129931">
        <v>392165</v>
      </c>
      <c r="B129931" s="1">
        <v>44425.566530744334</v>
      </c>
    </row>
    <row r="129932" spans="1:2" x14ac:dyDescent="0.25">
      <c r="A129932">
        <v>392170</v>
      </c>
      <c r="B129932" s="1">
        <v>44425.566935275085</v>
      </c>
    </row>
    <row r="129933" spans="1:2" x14ac:dyDescent="0.25">
      <c r="A129933">
        <v>392174</v>
      </c>
      <c r="B129933" s="1">
        <v>44425.567339805821</v>
      </c>
    </row>
    <row r="129934" spans="1:2" x14ac:dyDescent="0.25">
      <c r="A129934">
        <v>392178</v>
      </c>
      <c r="B129934" s="1">
        <v>44425.569362459544</v>
      </c>
    </row>
    <row r="129935" spans="1:2" x14ac:dyDescent="0.25">
      <c r="A129935">
        <v>392179</v>
      </c>
      <c r="B129935" s="1">
        <v>44425.570576051774</v>
      </c>
    </row>
    <row r="129936" spans="1:2" x14ac:dyDescent="0.25">
      <c r="A129936">
        <v>392183</v>
      </c>
      <c r="B129936" s="1">
        <v>44425.572598705505</v>
      </c>
    </row>
    <row r="129937" spans="1:2" x14ac:dyDescent="0.25">
      <c r="A129937">
        <v>392185</v>
      </c>
      <c r="B129937" s="1">
        <v>44425.574999999997</v>
      </c>
    </row>
    <row r="129938" spans="1:2" x14ac:dyDescent="0.25">
      <c r="A129938">
        <v>392189</v>
      </c>
      <c r="B129938" s="1">
        <v>44425.575025889972</v>
      </c>
    </row>
    <row r="129939" spans="1:2" x14ac:dyDescent="0.25">
      <c r="A129939">
        <v>392193</v>
      </c>
      <c r="B129939" s="1">
        <v>44425.575834951458</v>
      </c>
    </row>
    <row r="129940" spans="1:2" x14ac:dyDescent="0.25">
      <c r="A129940">
        <v>392194</v>
      </c>
      <c r="B129940" s="1">
        <v>44425.578262135925</v>
      </c>
    </row>
    <row r="129941" spans="1:2" x14ac:dyDescent="0.25">
      <c r="A129941">
        <v>392198</v>
      </c>
      <c r="B129941" s="1">
        <v>44425.579475728155</v>
      </c>
    </row>
    <row r="129942" spans="1:2" x14ac:dyDescent="0.25">
      <c r="A129942">
        <v>392202</v>
      </c>
      <c r="B129942" s="1">
        <v>44425.579475728155</v>
      </c>
    </row>
    <row r="129943" spans="1:2" x14ac:dyDescent="0.25">
      <c r="A129943">
        <v>392205</v>
      </c>
      <c r="B129943" s="1">
        <v>44425.580689320392</v>
      </c>
    </row>
    <row r="129944" spans="1:2" x14ac:dyDescent="0.25">
      <c r="A129944">
        <v>392209</v>
      </c>
      <c r="B129944" s="1">
        <v>44425.581498381878</v>
      </c>
    </row>
    <row r="129945" spans="1:2" x14ac:dyDescent="0.25">
      <c r="A129945">
        <v>392211</v>
      </c>
      <c r="B129945" s="1">
        <v>44425.581902912621</v>
      </c>
    </row>
    <row r="129946" spans="1:2" x14ac:dyDescent="0.25">
      <c r="A129946">
        <v>392213</v>
      </c>
      <c r="B129946" s="1">
        <v>44425.583333333336</v>
      </c>
    </row>
    <row r="129947" spans="1:2" x14ac:dyDescent="0.25">
      <c r="A129947">
        <v>392218</v>
      </c>
      <c r="B129947" s="1">
        <v>44425.585543689318</v>
      </c>
    </row>
    <row r="129948" spans="1:2" x14ac:dyDescent="0.25">
      <c r="A129948">
        <v>392220</v>
      </c>
      <c r="B129948" s="1">
        <v>44425.585543689318</v>
      </c>
    </row>
    <row r="129949" spans="1:2" x14ac:dyDescent="0.25">
      <c r="A129949">
        <v>392221</v>
      </c>
      <c r="B129949" s="1">
        <v>44425.588375404528</v>
      </c>
    </row>
    <row r="129950" spans="1:2" x14ac:dyDescent="0.25">
      <c r="A129950">
        <v>392224</v>
      </c>
      <c r="B129950" s="1">
        <v>44425.589588996765</v>
      </c>
    </row>
    <row r="129951" spans="1:2" x14ac:dyDescent="0.25">
      <c r="A129951">
        <v>392228</v>
      </c>
      <c r="B129951" s="1">
        <v>44425.590398058252</v>
      </c>
    </row>
    <row r="129952" spans="1:2" x14ac:dyDescent="0.25">
      <c r="A129952">
        <v>392232</v>
      </c>
      <c r="B129952" s="1">
        <v>44425.590398058252</v>
      </c>
    </row>
    <row r="129953" spans="1:2" x14ac:dyDescent="0.25">
      <c r="A129953">
        <v>392234</v>
      </c>
      <c r="B129953" s="1">
        <v>44425.591207119745</v>
      </c>
    </row>
    <row r="129954" spans="1:2" x14ac:dyDescent="0.25">
      <c r="A129954">
        <v>392236</v>
      </c>
      <c r="B129954" s="1">
        <v>44425.591207119745</v>
      </c>
    </row>
    <row r="129955" spans="1:2" x14ac:dyDescent="0.25">
      <c r="A129955">
        <v>392238</v>
      </c>
      <c r="B129955" s="1">
        <v>44425.591611650489</v>
      </c>
    </row>
    <row r="129956" spans="1:2" x14ac:dyDescent="0.25">
      <c r="A129956">
        <v>392239</v>
      </c>
      <c r="B129956" s="1">
        <v>44425.592016181232</v>
      </c>
    </row>
    <row r="129957" spans="1:2" x14ac:dyDescent="0.25">
      <c r="A129957">
        <v>392242</v>
      </c>
      <c r="B129957" s="1">
        <v>44425.592825242718</v>
      </c>
    </row>
    <row r="129958" spans="1:2" x14ac:dyDescent="0.25">
      <c r="A129958">
        <v>392243</v>
      </c>
      <c r="B129958" s="1">
        <v>44425.592825242718</v>
      </c>
    </row>
    <row r="129959" spans="1:2" x14ac:dyDescent="0.25">
      <c r="A129959">
        <v>392245</v>
      </c>
      <c r="B129959" s="1">
        <v>44425.596061488679</v>
      </c>
    </row>
    <row r="129960" spans="1:2" x14ac:dyDescent="0.25">
      <c r="A129960">
        <v>392250</v>
      </c>
      <c r="B129960" s="1">
        <v>44425.597666666661</v>
      </c>
    </row>
    <row r="129961" spans="1:2" x14ac:dyDescent="0.25">
      <c r="A129961">
        <v>392255</v>
      </c>
      <c r="B129961" s="1">
        <v>44425.598488673138</v>
      </c>
    </row>
    <row r="129962" spans="1:2" x14ac:dyDescent="0.25">
      <c r="A129962">
        <v>392256</v>
      </c>
      <c r="B129962" s="1">
        <v>44425.598666666665</v>
      </c>
    </row>
    <row r="129963" spans="1:2" x14ac:dyDescent="0.25">
      <c r="A129963">
        <v>392260</v>
      </c>
      <c r="B129963" s="1">
        <v>44425.598893203882</v>
      </c>
    </row>
    <row r="129964" spans="1:2" x14ac:dyDescent="0.25">
      <c r="A129964">
        <v>392263</v>
      </c>
      <c r="B129964" s="1">
        <v>44425.598893203882</v>
      </c>
    </row>
    <row r="129965" spans="1:2" x14ac:dyDescent="0.25">
      <c r="A129965">
        <v>392268</v>
      </c>
      <c r="B129965" s="1">
        <v>44425.600106796119</v>
      </c>
    </row>
    <row r="129966" spans="1:2" x14ac:dyDescent="0.25">
      <c r="A129966">
        <v>392270</v>
      </c>
      <c r="B129966" s="1">
        <v>44425.600915857605</v>
      </c>
    </row>
    <row r="129967" spans="1:2" x14ac:dyDescent="0.25">
      <c r="A129967">
        <v>392274</v>
      </c>
      <c r="B129967" s="1">
        <v>44425.602938511322</v>
      </c>
    </row>
    <row r="129968" spans="1:2" x14ac:dyDescent="0.25">
      <c r="A129968">
        <v>392279</v>
      </c>
      <c r="B129968" s="1">
        <v>44425.603747572815</v>
      </c>
    </row>
    <row r="129969" spans="1:2" x14ac:dyDescent="0.25">
      <c r="A129969">
        <v>392283</v>
      </c>
      <c r="B129969" s="1">
        <v>44425.604152103566</v>
      </c>
    </row>
    <row r="129970" spans="1:2" x14ac:dyDescent="0.25">
      <c r="A129970">
        <v>392284</v>
      </c>
      <c r="B129970" s="1">
        <v>44425.604556634302</v>
      </c>
    </row>
    <row r="129971" spans="1:2" x14ac:dyDescent="0.25">
      <c r="A129971">
        <v>392287</v>
      </c>
      <c r="B129971" s="1">
        <v>44425.605365695788</v>
      </c>
    </row>
    <row r="129972" spans="1:2" x14ac:dyDescent="0.25">
      <c r="A129972">
        <v>392288</v>
      </c>
      <c r="B129972" s="1">
        <v>44425.605770226532</v>
      </c>
    </row>
    <row r="129973" spans="1:2" x14ac:dyDescent="0.25">
      <c r="A129973">
        <v>392289</v>
      </c>
      <c r="B129973" s="1">
        <v>44425.605770226539</v>
      </c>
    </row>
    <row r="129974" spans="1:2" x14ac:dyDescent="0.25">
      <c r="A129974">
        <v>392290</v>
      </c>
      <c r="B129974" s="1">
        <v>44425.606983818776</v>
      </c>
    </row>
    <row r="129975" spans="1:2" x14ac:dyDescent="0.25">
      <c r="A129975">
        <v>392292</v>
      </c>
      <c r="B129975" s="1">
        <v>44425.608197411006</v>
      </c>
    </row>
    <row r="129976" spans="1:2" x14ac:dyDescent="0.25">
      <c r="A129976">
        <v>392293</v>
      </c>
      <c r="B129976" s="1">
        <v>44425.609411003235</v>
      </c>
    </row>
    <row r="129977" spans="1:2" x14ac:dyDescent="0.25">
      <c r="A129977">
        <v>392296</v>
      </c>
      <c r="B129977" s="1">
        <v>44425.609411003235</v>
      </c>
    </row>
    <row r="129978" spans="1:2" x14ac:dyDescent="0.25">
      <c r="A129978">
        <v>392300</v>
      </c>
      <c r="B129978" s="1">
        <v>44425.609411003235</v>
      </c>
    </row>
    <row r="129979" spans="1:2" x14ac:dyDescent="0.25">
      <c r="A129979">
        <v>392302</v>
      </c>
      <c r="B129979" s="1">
        <v>44425.611029126208</v>
      </c>
    </row>
    <row r="129980" spans="1:2" x14ac:dyDescent="0.25">
      <c r="A129980">
        <v>392303</v>
      </c>
      <c r="B129980" s="1">
        <v>44425.611029126208</v>
      </c>
    </row>
    <row r="129981" spans="1:2" x14ac:dyDescent="0.25">
      <c r="A129981">
        <v>392304</v>
      </c>
      <c r="B129981" s="1">
        <v>44425.612242718445</v>
      </c>
    </row>
    <row r="129982" spans="1:2" x14ac:dyDescent="0.25">
      <c r="A129982">
        <v>392305</v>
      </c>
      <c r="B129982" s="1">
        <v>44425.613051779939</v>
      </c>
    </row>
    <row r="129983" spans="1:2" x14ac:dyDescent="0.25">
      <c r="A129983">
        <v>392309</v>
      </c>
      <c r="B129983" s="1">
        <v>44425.613860841426</v>
      </c>
    </row>
    <row r="129984" spans="1:2" x14ac:dyDescent="0.25">
      <c r="A129984">
        <v>392312</v>
      </c>
      <c r="B129984" s="1">
        <v>44425.614000000001</v>
      </c>
    </row>
    <row r="129985" spans="1:2" x14ac:dyDescent="0.25">
      <c r="A129985">
        <v>392313</v>
      </c>
      <c r="B129985" s="1">
        <v>44425.615478964406</v>
      </c>
    </row>
    <row r="129986" spans="1:2" x14ac:dyDescent="0.25">
      <c r="A129986">
        <v>392316</v>
      </c>
      <c r="B129986" s="1">
        <v>44425.615478964406</v>
      </c>
    </row>
    <row r="129987" spans="1:2" x14ac:dyDescent="0.25">
      <c r="A129987">
        <v>392319</v>
      </c>
      <c r="B129987" s="1">
        <v>44425.615478964406</v>
      </c>
    </row>
    <row r="129988" spans="1:2" x14ac:dyDescent="0.25">
      <c r="A129988">
        <v>392321</v>
      </c>
      <c r="B129988" s="1">
        <v>44425.615883495142</v>
      </c>
    </row>
    <row r="129989" spans="1:2" x14ac:dyDescent="0.25">
      <c r="A129989">
        <v>392322</v>
      </c>
      <c r="B129989" s="1">
        <v>44425.616288025893</v>
      </c>
    </row>
    <row r="129990" spans="1:2" x14ac:dyDescent="0.25">
      <c r="A129990">
        <v>392324</v>
      </c>
      <c r="B129990" s="1">
        <v>44425.617501618122</v>
      </c>
    </row>
    <row r="129991" spans="1:2" x14ac:dyDescent="0.25">
      <c r="A129991">
        <v>392326</v>
      </c>
      <c r="B129991" s="1">
        <v>44425.617906148866</v>
      </c>
    </row>
    <row r="129992" spans="1:2" x14ac:dyDescent="0.25">
      <c r="A129992">
        <v>392330</v>
      </c>
      <c r="B129992" s="1">
        <v>44425.618310679609</v>
      </c>
    </row>
    <row r="129993" spans="1:2" x14ac:dyDescent="0.25">
      <c r="A129993">
        <v>392334</v>
      </c>
      <c r="B129993" s="1">
        <v>44425.618310679609</v>
      </c>
    </row>
    <row r="129994" spans="1:2" x14ac:dyDescent="0.25">
      <c r="A129994">
        <v>392335</v>
      </c>
      <c r="B129994" s="1">
        <v>44425.621142394819</v>
      </c>
    </row>
    <row r="129995" spans="1:2" x14ac:dyDescent="0.25">
      <c r="A129995">
        <v>392336</v>
      </c>
      <c r="B129995" s="1">
        <v>44425.621142394826</v>
      </c>
    </row>
    <row r="129996" spans="1:2" x14ac:dyDescent="0.25">
      <c r="A129996">
        <v>392337</v>
      </c>
      <c r="B129996" s="1">
        <v>44425.623974110029</v>
      </c>
    </row>
    <row r="129997" spans="1:2" x14ac:dyDescent="0.25">
      <c r="A129997">
        <v>392342</v>
      </c>
      <c r="B129997" s="1">
        <v>44425.624783171515</v>
      </c>
    </row>
    <row r="129998" spans="1:2" x14ac:dyDescent="0.25">
      <c r="A129998">
        <v>392345</v>
      </c>
      <c r="B129998" s="1">
        <v>44425.625333333337</v>
      </c>
    </row>
    <row r="129999" spans="1:2" x14ac:dyDescent="0.25">
      <c r="A129999">
        <v>392346</v>
      </c>
      <c r="B129999" s="1">
        <v>44425.625996763752</v>
      </c>
    </row>
    <row r="130000" spans="1:2" x14ac:dyDescent="0.25">
      <c r="A130000">
        <v>392347</v>
      </c>
      <c r="B130000" s="1">
        <v>44425.626805825246</v>
      </c>
    </row>
    <row r="130001" spans="1:2" x14ac:dyDescent="0.25">
      <c r="A130001">
        <v>392348</v>
      </c>
      <c r="B130001" s="1">
        <v>44425.626805825246</v>
      </c>
    </row>
    <row r="130002" spans="1:2" x14ac:dyDescent="0.25">
      <c r="A130002">
        <v>392353</v>
      </c>
      <c r="B130002" s="1">
        <v>44425.627210355982</v>
      </c>
    </row>
    <row r="130003" spans="1:2" x14ac:dyDescent="0.25">
      <c r="A130003">
        <v>392354</v>
      </c>
      <c r="B130003" s="1">
        <v>44425.627210355982</v>
      </c>
    </row>
    <row r="130004" spans="1:2" x14ac:dyDescent="0.25">
      <c r="A130004">
        <v>392355</v>
      </c>
      <c r="B130004" s="1">
        <v>44425.627210355982</v>
      </c>
    </row>
    <row r="130005" spans="1:2" x14ac:dyDescent="0.25">
      <c r="A130005">
        <v>392360</v>
      </c>
      <c r="B130005" s="1">
        <v>44425.628666666664</v>
      </c>
    </row>
    <row r="130006" spans="1:2" x14ac:dyDescent="0.25">
      <c r="A130006">
        <v>392364</v>
      </c>
      <c r="B130006" s="1">
        <v>44425.628828478963</v>
      </c>
    </row>
    <row r="130007" spans="1:2" x14ac:dyDescent="0.25">
      <c r="A130007">
        <v>392367</v>
      </c>
      <c r="B130007" s="1">
        <v>44425.629000000001</v>
      </c>
    </row>
    <row r="130008" spans="1:2" x14ac:dyDescent="0.25">
      <c r="A130008">
        <v>392370</v>
      </c>
      <c r="B130008" s="1">
        <v>44425.629233009706</v>
      </c>
    </row>
    <row r="130009" spans="1:2" x14ac:dyDescent="0.25">
      <c r="A130009">
        <v>392374</v>
      </c>
      <c r="B130009" s="1">
        <v>44425.629637540456</v>
      </c>
    </row>
    <row r="130010" spans="1:2" x14ac:dyDescent="0.25">
      <c r="A130010">
        <v>392375</v>
      </c>
      <c r="B130010" s="1">
        <v>44425.630446601943</v>
      </c>
    </row>
    <row r="130011" spans="1:2" x14ac:dyDescent="0.25">
      <c r="A130011">
        <v>392379</v>
      </c>
      <c r="B130011" s="1">
        <v>44425.630446601943</v>
      </c>
    </row>
    <row r="130012" spans="1:2" x14ac:dyDescent="0.25">
      <c r="A130012">
        <v>392382</v>
      </c>
      <c r="B130012" s="1">
        <v>44425.630851132686</v>
      </c>
    </row>
    <row r="130013" spans="1:2" x14ac:dyDescent="0.25">
      <c r="A130013">
        <v>392385</v>
      </c>
      <c r="B130013" s="1">
        <v>44425.631000000001</v>
      </c>
    </row>
    <row r="130014" spans="1:2" x14ac:dyDescent="0.25">
      <c r="A130014">
        <v>392389</v>
      </c>
      <c r="B130014" s="1">
        <v>44425.632469255666</v>
      </c>
    </row>
    <row r="130015" spans="1:2" x14ac:dyDescent="0.25">
      <c r="A130015">
        <v>392392</v>
      </c>
      <c r="B130015" s="1">
        <v>44425.632469255666</v>
      </c>
    </row>
    <row r="130016" spans="1:2" x14ac:dyDescent="0.25">
      <c r="A130016">
        <v>392397</v>
      </c>
      <c r="B130016" s="1">
        <v>44425.633682847896</v>
      </c>
    </row>
    <row r="130017" spans="1:2" x14ac:dyDescent="0.25">
      <c r="A130017">
        <v>392398</v>
      </c>
      <c r="B130017" s="1">
        <v>44425.634896440133</v>
      </c>
    </row>
    <row r="130018" spans="1:2" x14ac:dyDescent="0.25">
      <c r="A130018">
        <v>392403</v>
      </c>
      <c r="B130018" s="1">
        <v>44425.636514563106</v>
      </c>
    </row>
    <row r="130019" spans="1:2" x14ac:dyDescent="0.25">
      <c r="A130019">
        <v>392407</v>
      </c>
      <c r="B130019" s="1">
        <v>44425.636514563106</v>
      </c>
    </row>
    <row r="130020" spans="1:2" x14ac:dyDescent="0.25">
      <c r="A130020">
        <v>392409</v>
      </c>
      <c r="B130020" s="1">
        <v>44425.636514563106</v>
      </c>
    </row>
    <row r="130021" spans="1:2" x14ac:dyDescent="0.25">
      <c r="A130021">
        <v>392410</v>
      </c>
      <c r="B130021" s="1">
        <v>44425.636919093849</v>
      </c>
    </row>
    <row r="130022" spans="1:2" x14ac:dyDescent="0.25">
      <c r="A130022">
        <v>392413</v>
      </c>
      <c r="B130022" s="1">
        <v>44425.636919093849</v>
      </c>
    </row>
    <row r="130023" spans="1:2" x14ac:dyDescent="0.25">
      <c r="A130023">
        <v>392416</v>
      </c>
      <c r="B130023" s="1">
        <v>44425.637728155343</v>
      </c>
    </row>
    <row r="130024" spans="1:2" x14ac:dyDescent="0.25">
      <c r="A130024">
        <v>392420</v>
      </c>
      <c r="B130024" s="1">
        <v>44425.638941747573</v>
      </c>
    </row>
    <row r="130025" spans="1:2" x14ac:dyDescent="0.25">
      <c r="A130025">
        <v>392425</v>
      </c>
      <c r="B130025" s="1">
        <v>44425.640559870553</v>
      </c>
    </row>
    <row r="130026" spans="1:2" x14ac:dyDescent="0.25">
      <c r="A130026">
        <v>392426</v>
      </c>
      <c r="B130026" s="1">
        <v>44425.64136893204</v>
      </c>
    </row>
    <row r="130027" spans="1:2" x14ac:dyDescent="0.25">
      <c r="A130027">
        <v>392431</v>
      </c>
      <c r="B130027" s="1">
        <v>44425.643391585756</v>
      </c>
    </row>
    <row r="130028" spans="1:2" x14ac:dyDescent="0.25">
      <c r="A130028">
        <v>392435</v>
      </c>
      <c r="B130028" s="1">
        <v>44425.643391585756</v>
      </c>
    </row>
    <row r="130029" spans="1:2" x14ac:dyDescent="0.25">
      <c r="A130029">
        <v>392437</v>
      </c>
      <c r="B130029" s="1">
        <v>44425.64420064725</v>
      </c>
    </row>
    <row r="130030" spans="1:2" x14ac:dyDescent="0.25">
      <c r="A130030">
        <v>392439</v>
      </c>
      <c r="B130030" s="1">
        <v>44425.644999999997</v>
      </c>
    </row>
    <row r="130031" spans="1:2" x14ac:dyDescent="0.25">
      <c r="A130031">
        <v>392440</v>
      </c>
      <c r="B130031" s="1">
        <v>44425.64541423948</v>
      </c>
    </row>
    <row r="130032" spans="1:2" x14ac:dyDescent="0.25">
      <c r="A130032">
        <v>392442</v>
      </c>
      <c r="B130032" s="1">
        <v>44425.646000000001</v>
      </c>
    </row>
    <row r="130033" spans="1:2" x14ac:dyDescent="0.25">
      <c r="A130033">
        <v>392446</v>
      </c>
      <c r="B130033" s="1">
        <v>44425.646627831709</v>
      </c>
    </row>
    <row r="130034" spans="1:2" x14ac:dyDescent="0.25">
      <c r="A130034">
        <v>392450</v>
      </c>
      <c r="B130034" s="1">
        <v>44425.64865048544</v>
      </c>
    </row>
    <row r="130035" spans="1:2" x14ac:dyDescent="0.25">
      <c r="A130035">
        <v>392455</v>
      </c>
      <c r="B130035" s="1">
        <v>44425.649459546927</v>
      </c>
    </row>
    <row r="130036" spans="1:2" x14ac:dyDescent="0.25">
      <c r="A130036">
        <v>392460</v>
      </c>
      <c r="B130036" s="1">
        <v>44425.649459546927</v>
      </c>
    </row>
    <row r="130037" spans="1:2" x14ac:dyDescent="0.25">
      <c r="A130037">
        <v>392461</v>
      </c>
      <c r="B130037" s="1">
        <v>44425.65148220065</v>
      </c>
    </row>
    <row r="130038" spans="1:2" x14ac:dyDescent="0.25">
      <c r="A130038">
        <v>392462</v>
      </c>
      <c r="B130038" s="1">
        <v>44425.653100323623</v>
      </c>
    </row>
    <row r="130039" spans="1:2" x14ac:dyDescent="0.25">
      <c r="A130039">
        <v>392467</v>
      </c>
      <c r="B130039" s="1">
        <v>44425.653100323623</v>
      </c>
    </row>
    <row r="130040" spans="1:2" x14ac:dyDescent="0.25">
      <c r="A130040">
        <v>392468</v>
      </c>
      <c r="B130040" s="1">
        <v>44425.65390938511</v>
      </c>
    </row>
    <row r="130041" spans="1:2" x14ac:dyDescent="0.25">
      <c r="A130041">
        <v>392470</v>
      </c>
      <c r="B130041" s="1">
        <v>44425.65390938511</v>
      </c>
    </row>
    <row r="130042" spans="1:2" x14ac:dyDescent="0.25">
      <c r="A130042">
        <v>392474</v>
      </c>
      <c r="B130042" s="1">
        <v>44425.65431391586</v>
      </c>
    </row>
    <row r="130043" spans="1:2" x14ac:dyDescent="0.25">
      <c r="A130043">
        <v>392475</v>
      </c>
      <c r="B130043" s="1">
        <v>44425.65431391586</v>
      </c>
    </row>
    <row r="130044" spans="1:2" x14ac:dyDescent="0.25">
      <c r="A130044">
        <v>392477</v>
      </c>
      <c r="B130044" s="1">
        <v>44425.654718446596</v>
      </c>
    </row>
    <row r="130045" spans="1:2" x14ac:dyDescent="0.25">
      <c r="A130045">
        <v>392478</v>
      </c>
      <c r="B130045" s="1">
        <v>44425.6583592233</v>
      </c>
    </row>
    <row r="130046" spans="1:2" x14ac:dyDescent="0.25">
      <c r="A130046">
        <v>392482</v>
      </c>
      <c r="B130046" s="1">
        <v>44425.658763754043</v>
      </c>
    </row>
    <row r="130047" spans="1:2" x14ac:dyDescent="0.25">
      <c r="A130047">
        <v>392485</v>
      </c>
      <c r="B130047" s="1">
        <v>44425.660786407767</v>
      </c>
    </row>
    <row r="130048" spans="1:2" x14ac:dyDescent="0.25">
      <c r="A130048">
        <v>392488</v>
      </c>
      <c r="B130048" s="1">
        <v>44425.660786407767</v>
      </c>
    </row>
    <row r="130049" spans="1:2" x14ac:dyDescent="0.25">
      <c r="A130049">
        <v>392491</v>
      </c>
      <c r="B130049" s="1">
        <v>44425.66119093851</v>
      </c>
    </row>
    <row r="130050" spans="1:2" x14ac:dyDescent="0.25">
      <c r="A130050">
        <v>392492</v>
      </c>
      <c r="B130050" s="1">
        <v>44425.661595469253</v>
      </c>
    </row>
    <row r="130051" spans="1:2" x14ac:dyDescent="0.25">
      <c r="A130051">
        <v>392497</v>
      </c>
      <c r="B130051" s="1">
        <v>44425.663213592234</v>
      </c>
    </row>
    <row r="130052" spans="1:2" x14ac:dyDescent="0.25">
      <c r="A130052">
        <v>392498</v>
      </c>
      <c r="B130052" s="1">
        <v>44425.664022653727</v>
      </c>
    </row>
    <row r="130053" spans="1:2" x14ac:dyDescent="0.25">
      <c r="A130053">
        <v>392500</v>
      </c>
      <c r="B130053" s="1">
        <v>44425.664427184463</v>
      </c>
    </row>
    <row r="130054" spans="1:2" x14ac:dyDescent="0.25">
      <c r="A130054">
        <v>392505</v>
      </c>
      <c r="B130054" s="1">
        <v>44425.664831715214</v>
      </c>
    </row>
    <row r="130055" spans="1:2" x14ac:dyDescent="0.25">
      <c r="A130055">
        <v>392510</v>
      </c>
      <c r="B130055" s="1">
        <v>44425.666045307444</v>
      </c>
    </row>
    <row r="130056" spans="1:2" x14ac:dyDescent="0.25">
      <c r="A130056">
        <v>392515</v>
      </c>
      <c r="B130056" s="1">
        <v>44425.666449838187</v>
      </c>
    </row>
    <row r="130057" spans="1:2" x14ac:dyDescent="0.25">
      <c r="A130057">
        <v>392516</v>
      </c>
      <c r="B130057" s="1">
        <v>44425.667258899681</v>
      </c>
    </row>
    <row r="130058" spans="1:2" x14ac:dyDescent="0.25">
      <c r="A130058">
        <v>392517</v>
      </c>
      <c r="B130058" s="1">
        <v>44425.667258899681</v>
      </c>
    </row>
    <row r="130059" spans="1:2" x14ac:dyDescent="0.25">
      <c r="A130059">
        <v>392521</v>
      </c>
      <c r="B130059" s="1">
        <v>44425.667258899681</v>
      </c>
    </row>
    <row r="130060" spans="1:2" x14ac:dyDescent="0.25">
      <c r="A130060">
        <v>392524</v>
      </c>
      <c r="B130060" s="1">
        <v>44425.667663430417</v>
      </c>
    </row>
    <row r="130061" spans="1:2" x14ac:dyDescent="0.25">
      <c r="A130061">
        <v>392528</v>
      </c>
      <c r="B130061" s="1">
        <v>44425.667663430417</v>
      </c>
    </row>
    <row r="130062" spans="1:2" x14ac:dyDescent="0.25">
      <c r="A130062">
        <v>392531</v>
      </c>
      <c r="B130062" s="1">
        <v>44425.668067961167</v>
      </c>
    </row>
    <row r="130063" spans="1:2" x14ac:dyDescent="0.25">
      <c r="A130063">
        <v>392534</v>
      </c>
      <c r="B130063" s="1">
        <v>44425.668877022654</v>
      </c>
    </row>
    <row r="130064" spans="1:2" x14ac:dyDescent="0.25">
      <c r="A130064">
        <v>392538</v>
      </c>
      <c r="B130064" s="1">
        <v>44425.668877022654</v>
      </c>
    </row>
    <row r="130065" spans="1:2" x14ac:dyDescent="0.25">
      <c r="A130065">
        <v>392541</v>
      </c>
      <c r="B130065" s="1">
        <v>44425.66968608414</v>
      </c>
    </row>
    <row r="130066" spans="1:2" x14ac:dyDescent="0.25">
      <c r="A130066">
        <v>392544</v>
      </c>
      <c r="B130066" s="1">
        <v>44425.670090614884</v>
      </c>
    </row>
    <row r="130067" spans="1:2" x14ac:dyDescent="0.25">
      <c r="A130067">
        <v>392549</v>
      </c>
      <c r="B130067" s="1">
        <v>44425.670495145634</v>
      </c>
    </row>
    <row r="130068" spans="1:2" x14ac:dyDescent="0.25">
      <c r="A130068">
        <v>392551</v>
      </c>
      <c r="B130068" s="1">
        <v>44425.672113268614</v>
      </c>
    </row>
    <row r="130069" spans="1:2" x14ac:dyDescent="0.25">
      <c r="A130069">
        <v>392554</v>
      </c>
      <c r="B130069" s="1">
        <v>44425.672113268614</v>
      </c>
    </row>
    <row r="130070" spans="1:2" x14ac:dyDescent="0.25">
      <c r="A130070">
        <v>392556</v>
      </c>
      <c r="B130070" s="1">
        <v>44425.672113268614</v>
      </c>
    </row>
    <row r="130071" spans="1:2" x14ac:dyDescent="0.25">
      <c r="A130071">
        <v>392559</v>
      </c>
      <c r="B130071" s="1">
        <v>44425.672922330094</v>
      </c>
    </row>
    <row r="130072" spans="1:2" x14ac:dyDescent="0.25">
      <c r="A130072">
        <v>392560</v>
      </c>
      <c r="B130072" s="1">
        <v>44425.673731391587</v>
      </c>
    </row>
    <row r="130073" spans="1:2" x14ac:dyDescent="0.25">
      <c r="A130073">
        <v>392564</v>
      </c>
      <c r="B130073" s="1">
        <v>44425.675349514568</v>
      </c>
    </row>
    <row r="130074" spans="1:2" x14ac:dyDescent="0.25">
      <c r="A130074">
        <v>392567</v>
      </c>
      <c r="B130074" s="1">
        <v>44425.675754045304</v>
      </c>
    </row>
    <row r="130075" spans="1:2" x14ac:dyDescent="0.25">
      <c r="A130075">
        <v>392568</v>
      </c>
      <c r="B130075" s="1">
        <v>44425.675754045304</v>
      </c>
    </row>
    <row r="130076" spans="1:2" x14ac:dyDescent="0.25">
      <c r="A130076">
        <v>392573</v>
      </c>
      <c r="B130076" s="1">
        <v>44425.675754045304</v>
      </c>
    </row>
    <row r="130077" spans="1:2" x14ac:dyDescent="0.25">
      <c r="A130077">
        <v>392577</v>
      </c>
      <c r="B130077" s="1">
        <v>44425.675754045311</v>
      </c>
    </row>
    <row r="130078" spans="1:2" x14ac:dyDescent="0.25">
      <c r="A130078">
        <v>392578</v>
      </c>
      <c r="B130078" s="1">
        <v>44425.676563106797</v>
      </c>
    </row>
    <row r="130079" spans="1:2" x14ac:dyDescent="0.25">
      <c r="A130079">
        <v>392581</v>
      </c>
      <c r="B130079" s="1">
        <v>44425.676967637541</v>
      </c>
    </row>
    <row r="130080" spans="1:2" x14ac:dyDescent="0.25">
      <c r="A130080">
        <v>392583</v>
      </c>
      <c r="B130080" s="1">
        <v>44425.677372168284</v>
      </c>
    </row>
    <row r="130081" spans="1:2" x14ac:dyDescent="0.25">
      <c r="A130081">
        <v>392585</v>
      </c>
      <c r="B130081" s="1">
        <v>44425.678181229778</v>
      </c>
    </row>
    <row r="130082" spans="1:2" x14ac:dyDescent="0.25">
      <c r="A130082">
        <v>392589</v>
      </c>
      <c r="B130082" s="1">
        <v>44425.678585760521</v>
      </c>
    </row>
    <row r="130083" spans="1:2" x14ac:dyDescent="0.25">
      <c r="A130083">
        <v>392594</v>
      </c>
      <c r="B130083" s="1">
        <v>44425.678990291257</v>
      </c>
    </row>
    <row r="130084" spans="1:2" x14ac:dyDescent="0.25">
      <c r="A130084">
        <v>392595</v>
      </c>
      <c r="B130084" s="1">
        <v>44425.679799352751</v>
      </c>
    </row>
    <row r="130085" spans="1:2" x14ac:dyDescent="0.25">
      <c r="A130085">
        <v>392599</v>
      </c>
      <c r="B130085" s="1">
        <v>44425.680608414237</v>
      </c>
    </row>
    <row r="130086" spans="1:2" x14ac:dyDescent="0.25">
      <c r="A130086">
        <v>392601</v>
      </c>
      <c r="B130086" s="1">
        <v>44425.680666666667</v>
      </c>
    </row>
    <row r="130087" spans="1:2" x14ac:dyDescent="0.25">
      <c r="A130087">
        <v>392602</v>
      </c>
      <c r="B130087" s="1">
        <v>44425.682226537218</v>
      </c>
    </row>
    <row r="130088" spans="1:2" x14ac:dyDescent="0.25">
      <c r="A130088">
        <v>392605</v>
      </c>
      <c r="B130088" s="1">
        <v>44425.682631067961</v>
      </c>
    </row>
    <row r="130089" spans="1:2" x14ac:dyDescent="0.25">
      <c r="A130089">
        <v>392607</v>
      </c>
      <c r="B130089" s="1">
        <v>44425.683035598704</v>
      </c>
    </row>
    <row r="130090" spans="1:2" x14ac:dyDescent="0.25">
      <c r="A130090">
        <v>392608</v>
      </c>
      <c r="B130090" s="1">
        <v>44425.683440129455</v>
      </c>
    </row>
    <row r="130091" spans="1:2" x14ac:dyDescent="0.25">
      <c r="A130091">
        <v>392613</v>
      </c>
      <c r="B130091" s="1">
        <v>44425.683844660191</v>
      </c>
    </row>
    <row r="130092" spans="1:2" x14ac:dyDescent="0.25">
      <c r="A130092">
        <v>392615</v>
      </c>
      <c r="B130092" s="1">
        <v>44425.683844660191</v>
      </c>
    </row>
    <row r="130093" spans="1:2" x14ac:dyDescent="0.25">
      <c r="A130093">
        <v>392616</v>
      </c>
      <c r="B130093" s="1">
        <v>44425.684653721684</v>
      </c>
    </row>
    <row r="130094" spans="1:2" x14ac:dyDescent="0.25">
      <c r="A130094">
        <v>392619</v>
      </c>
      <c r="B130094" s="1">
        <v>44425.684666666661</v>
      </c>
    </row>
    <row r="130095" spans="1:2" x14ac:dyDescent="0.25">
      <c r="A130095">
        <v>392622</v>
      </c>
      <c r="B130095" s="1">
        <v>44425.685462783171</v>
      </c>
    </row>
    <row r="130096" spans="1:2" x14ac:dyDescent="0.25">
      <c r="A130096">
        <v>392627</v>
      </c>
      <c r="B130096" s="1">
        <v>44425.685867313914</v>
      </c>
    </row>
    <row r="130097" spans="1:2" x14ac:dyDescent="0.25">
      <c r="A130097">
        <v>392632</v>
      </c>
      <c r="B130097" s="1">
        <v>44425.685867313914</v>
      </c>
    </row>
    <row r="130098" spans="1:2" x14ac:dyDescent="0.25">
      <c r="A130098">
        <v>392636</v>
      </c>
      <c r="B130098" s="1">
        <v>44425.686271844657</v>
      </c>
    </row>
    <row r="130099" spans="1:2" x14ac:dyDescent="0.25">
      <c r="A130099">
        <v>392638</v>
      </c>
      <c r="B130099" s="1">
        <v>44425.686271844657</v>
      </c>
    </row>
    <row r="130100" spans="1:2" x14ac:dyDescent="0.25">
      <c r="A130100">
        <v>392639</v>
      </c>
      <c r="B130100" s="1">
        <v>44425.687080906144</v>
      </c>
    </row>
    <row r="130101" spans="1:2" x14ac:dyDescent="0.25">
      <c r="A130101">
        <v>392641</v>
      </c>
      <c r="B130101" s="1">
        <v>44425.687889967638</v>
      </c>
    </row>
    <row r="130102" spans="1:2" x14ac:dyDescent="0.25">
      <c r="A130102">
        <v>392645</v>
      </c>
      <c r="B130102" s="1">
        <v>44425.688294498381</v>
      </c>
    </row>
    <row r="130103" spans="1:2" x14ac:dyDescent="0.25">
      <c r="A130103">
        <v>392646</v>
      </c>
      <c r="B130103" s="1">
        <v>44425.688699029124</v>
      </c>
    </row>
    <row r="130104" spans="1:2" x14ac:dyDescent="0.25">
      <c r="A130104">
        <v>392650</v>
      </c>
      <c r="B130104" s="1">
        <v>44425.689333333336</v>
      </c>
    </row>
    <row r="130105" spans="1:2" x14ac:dyDescent="0.25">
      <c r="A130105">
        <v>392652</v>
      </c>
      <c r="B130105" s="1">
        <v>44425.690666666662</v>
      </c>
    </row>
    <row r="130106" spans="1:2" x14ac:dyDescent="0.25">
      <c r="A130106">
        <v>392656</v>
      </c>
      <c r="B130106" s="1">
        <v>44425.690666666662</v>
      </c>
    </row>
    <row r="130107" spans="1:2" x14ac:dyDescent="0.25">
      <c r="A130107">
        <v>392660</v>
      </c>
      <c r="B130107" s="1">
        <v>44425.691530744341</v>
      </c>
    </row>
    <row r="130108" spans="1:2" x14ac:dyDescent="0.25">
      <c r="A130108">
        <v>392663</v>
      </c>
      <c r="B130108" s="1">
        <v>44425.694362459544</v>
      </c>
    </row>
    <row r="130109" spans="1:2" x14ac:dyDescent="0.25">
      <c r="A130109">
        <v>392666</v>
      </c>
      <c r="B130109" s="1">
        <v>44425.695980582524</v>
      </c>
    </row>
    <row r="130110" spans="1:2" x14ac:dyDescent="0.25">
      <c r="A130110">
        <v>392669</v>
      </c>
      <c r="B130110" s="1">
        <v>44425.696789644011</v>
      </c>
    </row>
    <row r="130111" spans="1:2" x14ac:dyDescent="0.25">
      <c r="A130111">
        <v>392673</v>
      </c>
      <c r="B130111" s="1">
        <v>44425.697194174754</v>
      </c>
    </row>
    <row r="130112" spans="1:2" x14ac:dyDescent="0.25">
      <c r="A130112">
        <v>392676</v>
      </c>
      <c r="B130112" s="1">
        <v>44425.697999999997</v>
      </c>
    </row>
    <row r="130113" spans="1:2" x14ac:dyDescent="0.25">
      <c r="A130113">
        <v>392679</v>
      </c>
      <c r="B130113" s="1">
        <v>44425.698407766991</v>
      </c>
    </row>
    <row r="130114" spans="1:2" x14ac:dyDescent="0.25">
      <c r="A130114">
        <v>392681</v>
      </c>
      <c r="B130114" s="1">
        <v>44425.699216828478</v>
      </c>
    </row>
    <row r="130115" spans="1:2" x14ac:dyDescent="0.25">
      <c r="A130115">
        <v>392683</v>
      </c>
      <c r="B130115" s="1">
        <v>44425.699666666667</v>
      </c>
    </row>
    <row r="130116" spans="1:2" x14ac:dyDescent="0.25">
      <c r="A130116">
        <v>392688</v>
      </c>
      <c r="B130116" s="1">
        <v>44425.700025889964</v>
      </c>
    </row>
    <row r="130117" spans="1:2" x14ac:dyDescent="0.25">
      <c r="A130117">
        <v>392691</v>
      </c>
      <c r="B130117" s="1">
        <v>44425.700025889964</v>
      </c>
    </row>
    <row r="130118" spans="1:2" x14ac:dyDescent="0.25">
      <c r="A130118">
        <v>392693</v>
      </c>
      <c r="B130118" s="1">
        <v>44425.700834951458</v>
      </c>
    </row>
    <row r="130119" spans="1:2" x14ac:dyDescent="0.25">
      <c r="A130119">
        <v>392695</v>
      </c>
      <c r="B130119" s="1">
        <v>44425.701239482201</v>
      </c>
    </row>
    <row r="130120" spans="1:2" x14ac:dyDescent="0.25">
      <c r="A130120">
        <v>392697</v>
      </c>
      <c r="B130120" s="1">
        <v>44425.701644012945</v>
      </c>
    </row>
    <row r="130121" spans="1:2" x14ac:dyDescent="0.25">
      <c r="A130121">
        <v>392701</v>
      </c>
      <c r="B130121" s="1">
        <v>44425.702048543688</v>
      </c>
    </row>
    <row r="130122" spans="1:2" x14ac:dyDescent="0.25">
      <c r="A130122">
        <v>392703</v>
      </c>
      <c r="B130122" s="1">
        <v>44425.702453074431</v>
      </c>
    </row>
    <row r="130123" spans="1:2" x14ac:dyDescent="0.25">
      <c r="A130123">
        <v>392708</v>
      </c>
      <c r="B130123" s="1">
        <v>44425.702453074431</v>
      </c>
    </row>
    <row r="130124" spans="1:2" x14ac:dyDescent="0.25">
      <c r="A130124">
        <v>392711</v>
      </c>
      <c r="B130124" s="1">
        <v>44425.702453074438</v>
      </c>
    </row>
    <row r="130125" spans="1:2" x14ac:dyDescent="0.25">
      <c r="A130125">
        <v>392716</v>
      </c>
      <c r="B130125" s="1">
        <v>44425.703262135918</v>
      </c>
    </row>
    <row r="130126" spans="1:2" x14ac:dyDescent="0.25">
      <c r="A130126">
        <v>392720</v>
      </c>
      <c r="B130126" s="1">
        <v>44425.703666666668</v>
      </c>
    </row>
    <row r="130127" spans="1:2" x14ac:dyDescent="0.25">
      <c r="A130127">
        <v>392723</v>
      </c>
      <c r="B130127" s="1">
        <v>44425.704071197411</v>
      </c>
    </row>
    <row r="130128" spans="1:2" x14ac:dyDescent="0.25">
      <c r="A130128">
        <v>392724</v>
      </c>
      <c r="B130128" s="1">
        <v>44425.704475728155</v>
      </c>
    </row>
    <row r="130129" spans="1:2" x14ac:dyDescent="0.25">
      <c r="A130129">
        <v>392729</v>
      </c>
      <c r="B130129" s="1">
        <v>44425.705689320392</v>
      </c>
    </row>
    <row r="130130" spans="1:2" x14ac:dyDescent="0.25">
      <c r="A130130">
        <v>392731</v>
      </c>
      <c r="B130130" s="1">
        <v>44425.706498381878</v>
      </c>
    </row>
    <row r="130131" spans="1:2" x14ac:dyDescent="0.25">
      <c r="A130131">
        <v>392735</v>
      </c>
      <c r="B130131" s="1">
        <v>44425.707711974115</v>
      </c>
    </row>
    <row r="130132" spans="1:2" x14ac:dyDescent="0.25">
      <c r="A130132">
        <v>392736</v>
      </c>
      <c r="B130132" s="1">
        <v>44425.707711974115</v>
      </c>
    </row>
    <row r="130133" spans="1:2" x14ac:dyDescent="0.25">
      <c r="A130133">
        <v>392740</v>
      </c>
      <c r="B130133" s="1">
        <v>44425.709330097088</v>
      </c>
    </row>
    <row r="130134" spans="1:2" x14ac:dyDescent="0.25">
      <c r="A130134">
        <v>392741</v>
      </c>
      <c r="B130134" s="1">
        <v>44425.709330097088</v>
      </c>
    </row>
    <row r="130135" spans="1:2" x14ac:dyDescent="0.25">
      <c r="A130135">
        <v>392742</v>
      </c>
      <c r="B130135" s="1">
        <v>44425.710948220069</v>
      </c>
    </row>
    <row r="130136" spans="1:2" x14ac:dyDescent="0.25">
      <c r="A130136">
        <v>392747</v>
      </c>
      <c r="B130136" s="1">
        <v>44425.711666666662</v>
      </c>
    </row>
    <row r="130137" spans="1:2" x14ac:dyDescent="0.25">
      <c r="A130137">
        <v>392751</v>
      </c>
      <c r="B130137" s="1">
        <v>44425.712566343042</v>
      </c>
    </row>
    <row r="130138" spans="1:2" x14ac:dyDescent="0.25">
      <c r="A130138">
        <v>392752</v>
      </c>
      <c r="B130138" s="1">
        <v>44425.712566343042</v>
      </c>
    </row>
    <row r="130139" spans="1:2" x14ac:dyDescent="0.25">
      <c r="A130139">
        <v>392756</v>
      </c>
      <c r="B130139" s="1">
        <v>44425.713779935279</v>
      </c>
    </row>
    <row r="130140" spans="1:2" x14ac:dyDescent="0.25">
      <c r="A130140">
        <v>392759</v>
      </c>
      <c r="B130140" s="1">
        <v>44425.714184466022</v>
      </c>
    </row>
    <row r="130141" spans="1:2" x14ac:dyDescent="0.25">
      <c r="A130141">
        <v>392762</v>
      </c>
      <c r="B130141" s="1">
        <v>44425.714184466022</v>
      </c>
    </row>
    <row r="130142" spans="1:2" x14ac:dyDescent="0.25">
      <c r="A130142">
        <v>392764</v>
      </c>
      <c r="B130142" s="1">
        <v>44425.715398058252</v>
      </c>
    </row>
    <row r="130143" spans="1:2" x14ac:dyDescent="0.25">
      <c r="A130143">
        <v>392765</v>
      </c>
      <c r="B130143" s="1">
        <v>44425.715802588995</v>
      </c>
    </row>
    <row r="130144" spans="1:2" x14ac:dyDescent="0.25">
      <c r="A130144">
        <v>392767</v>
      </c>
      <c r="B130144" s="1">
        <v>44425.716207119738</v>
      </c>
    </row>
    <row r="130145" spans="1:2" x14ac:dyDescent="0.25">
      <c r="A130145">
        <v>392771</v>
      </c>
      <c r="B130145" s="1">
        <v>44425.717016181232</v>
      </c>
    </row>
    <row r="130146" spans="1:2" x14ac:dyDescent="0.25">
      <c r="A130146">
        <v>392773</v>
      </c>
      <c r="B130146" s="1">
        <v>44425.717825242718</v>
      </c>
    </row>
    <row r="130147" spans="1:2" x14ac:dyDescent="0.25">
      <c r="A130147">
        <v>392777</v>
      </c>
      <c r="B130147" s="1">
        <v>44425.718229773462</v>
      </c>
    </row>
    <row r="130148" spans="1:2" x14ac:dyDescent="0.25">
      <c r="A130148">
        <v>392779</v>
      </c>
      <c r="B130148" s="1">
        <v>44425.719038834955</v>
      </c>
    </row>
    <row r="130149" spans="1:2" x14ac:dyDescent="0.25">
      <c r="A130149">
        <v>392784</v>
      </c>
      <c r="B130149" s="1">
        <v>44425.719038834955</v>
      </c>
    </row>
    <row r="130150" spans="1:2" x14ac:dyDescent="0.25">
      <c r="A130150">
        <v>392787</v>
      </c>
      <c r="B130150" s="1">
        <v>44425.719443365699</v>
      </c>
    </row>
    <row r="130151" spans="1:2" x14ac:dyDescent="0.25">
      <c r="A130151">
        <v>392789</v>
      </c>
      <c r="B130151" s="1">
        <v>44425.720252427185</v>
      </c>
    </row>
    <row r="130152" spans="1:2" x14ac:dyDescent="0.25">
      <c r="A130152">
        <v>392793</v>
      </c>
      <c r="B130152" s="1">
        <v>44425.720252427185</v>
      </c>
    </row>
    <row r="130153" spans="1:2" x14ac:dyDescent="0.25">
      <c r="A130153">
        <v>392794</v>
      </c>
      <c r="B130153" s="1">
        <v>44425.720252427185</v>
      </c>
    </row>
    <row r="130154" spans="1:2" x14ac:dyDescent="0.25">
      <c r="A130154">
        <v>392799</v>
      </c>
      <c r="B130154" s="1">
        <v>44425.721061488672</v>
      </c>
    </row>
    <row r="130155" spans="1:2" x14ac:dyDescent="0.25">
      <c r="A130155">
        <v>392800</v>
      </c>
      <c r="B130155" s="1">
        <v>44425.723084142395</v>
      </c>
    </row>
    <row r="130156" spans="1:2" x14ac:dyDescent="0.25">
      <c r="A130156">
        <v>392803</v>
      </c>
      <c r="B130156" s="1">
        <v>44425.723084142395</v>
      </c>
    </row>
    <row r="130157" spans="1:2" x14ac:dyDescent="0.25">
      <c r="A130157">
        <v>392804</v>
      </c>
      <c r="B130157" s="1">
        <v>44425.723893203882</v>
      </c>
    </row>
    <row r="130158" spans="1:2" x14ac:dyDescent="0.25">
      <c r="A130158">
        <v>392808</v>
      </c>
      <c r="B130158" s="1">
        <v>44425.723893203889</v>
      </c>
    </row>
    <row r="130159" spans="1:2" x14ac:dyDescent="0.25">
      <c r="A130159">
        <v>392810</v>
      </c>
      <c r="B130159" s="1">
        <v>44425.724297734625</v>
      </c>
    </row>
    <row r="130160" spans="1:2" x14ac:dyDescent="0.25">
      <c r="A130160">
        <v>392811</v>
      </c>
      <c r="B130160" s="1">
        <v>44425.724702265376</v>
      </c>
    </row>
    <row r="130161" spans="1:2" x14ac:dyDescent="0.25">
      <c r="A130161">
        <v>392813</v>
      </c>
      <c r="B130161" s="1">
        <v>44425.725915857605</v>
      </c>
    </row>
    <row r="130162" spans="1:2" x14ac:dyDescent="0.25">
      <c r="A130162">
        <v>392817</v>
      </c>
      <c r="B130162" s="1">
        <v>44425.725915857605</v>
      </c>
    </row>
    <row r="130163" spans="1:2" x14ac:dyDescent="0.25">
      <c r="A130163">
        <v>392822</v>
      </c>
      <c r="B130163" s="1">
        <v>44425.725915857605</v>
      </c>
    </row>
    <row r="130164" spans="1:2" x14ac:dyDescent="0.25">
      <c r="A130164">
        <v>392825</v>
      </c>
      <c r="B130164" s="1">
        <v>44425.725915857605</v>
      </c>
    </row>
    <row r="130165" spans="1:2" x14ac:dyDescent="0.25">
      <c r="A130165">
        <v>392826</v>
      </c>
      <c r="B130165" s="1">
        <v>44425.725915857605</v>
      </c>
    </row>
    <row r="130166" spans="1:2" x14ac:dyDescent="0.25">
      <c r="A130166">
        <v>392827</v>
      </c>
      <c r="B130166" s="1">
        <v>44425.728747572815</v>
      </c>
    </row>
    <row r="130167" spans="1:2" x14ac:dyDescent="0.25">
      <c r="A130167">
        <v>392830</v>
      </c>
      <c r="B130167" s="1">
        <v>44425.728747572815</v>
      </c>
    </row>
    <row r="130168" spans="1:2" x14ac:dyDescent="0.25">
      <c r="A130168">
        <v>392834</v>
      </c>
      <c r="B130168" s="1">
        <v>44425.729556634302</v>
      </c>
    </row>
    <row r="130169" spans="1:2" x14ac:dyDescent="0.25">
      <c r="A130169">
        <v>392835</v>
      </c>
      <c r="B130169" s="1">
        <v>44425.729961165052</v>
      </c>
    </row>
    <row r="130170" spans="1:2" x14ac:dyDescent="0.25">
      <c r="A130170">
        <v>392840</v>
      </c>
      <c r="B130170" s="1">
        <v>44425.730365695796</v>
      </c>
    </row>
    <row r="130171" spans="1:2" x14ac:dyDescent="0.25">
      <c r="A130171">
        <v>392844</v>
      </c>
      <c r="B130171" s="1">
        <v>44425.730770226532</v>
      </c>
    </row>
    <row r="130172" spans="1:2" x14ac:dyDescent="0.25">
      <c r="A130172">
        <v>392849</v>
      </c>
      <c r="B130172" s="1">
        <v>44425.731983818776</v>
      </c>
    </row>
    <row r="130173" spans="1:2" x14ac:dyDescent="0.25">
      <c r="A130173">
        <v>392851</v>
      </c>
      <c r="B130173" s="1">
        <v>44425.732792880262</v>
      </c>
    </row>
    <row r="130174" spans="1:2" x14ac:dyDescent="0.25">
      <c r="A130174">
        <v>392855</v>
      </c>
      <c r="B130174" s="1">
        <v>44425.733197411006</v>
      </c>
    </row>
    <row r="130175" spans="1:2" x14ac:dyDescent="0.25">
      <c r="A130175">
        <v>392857</v>
      </c>
      <c r="B130175" s="1">
        <v>44425.734006472492</v>
      </c>
    </row>
    <row r="130176" spans="1:2" x14ac:dyDescent="0.25">
      <c r="A130176">
        <v>392862</v>
      </c>
      <c r="B130176" s="1">
        <v>44425.734006472492</v>
      </c>
    </row>
    <row r="130177" spans="1:2" x14ac:dyDescent="0.25">
      <c r="A130177">
        <v>392863</v>
      </c>
      <c r="B130177" s="1">
        <v>44425.734815533979</v>
      </c>
    </row>
    <row r="130178" spans="1:2" x14ac:dyDescent="0.25">
      <c r="A130178">
        <v>392868</v>
      </c>
      <c r="B130178" s="1">
        <v>44425.735220064729</v>
      </c>
    </row>
    <row r="130179" spans="1:2" x14ac:dyDescent="0.25">
      <c r="A130179">
        <v>392873</v>
      </c>
      <c r="B130179" s="1">
        <v>44425.735220064729</v>
      </c>
    </row>
    <row r="130180" spans="1:2" x14ac:dyDescent="0.25">
      <c r="A130180">
        <v>392874</v>
      </c>
      <c r="B130180" s="1">
        <v>44425.735624595472</v>
      </c>
    </row>
    <row r="130181" spans="1:2" x14ac:dyDescent="0.25">
      <c r="A130181">
        <v>392877</v>
      </c>
      <c r="B130181" s="1">
        <v>44425.736029126216</v>
      </c>
    </row>
    <row r="130182" spans="1:2" x14ac:dyDescent="0.25">
      <c r="A130182">
        <v>392878</v>
      </c>
      <c r="B130182" s="1">
        <v>44425.736838187702</v>
      </c>
    </row>
    <row r="130183" spans="1:2" x14ac:dyDescent="0.25">
      <c r="A130183">
        <v>392879</v>
      </c>
      <c r="B130183" s="1">
        <v>44425.738456310683</v>
      </c>
    </row>
    <row r="130184" spans="1:2" x14ac:dyDescent="0.25">
      <c r="A130184">
        <v>392881</v>
      </c>
      <c r="B130184" s="1">
        <v>44425.740074433663</v>
      </c>
    </row>
    <row r="130185" spans="1:2" x14ac:dyDescent="0.25">
      <c r="A130185">
        <v>392883</v>
      </c>
      <c r="B130185" s="1">
        <v>44425.740478964399</v>
      </c>
    </row>
    <row r="130186" spans="1:2" x14ac:dyDescent="0.25">
      <c r="A130186">
        <v>392888</v>
      </c>
      <c r="B130186" s="1">
        <v>44425.741288025893</v>
      </c>
    </row>
    <row r="130187" spans="1:2" x14ac:dyDescent="0.25">
      <c r="A130187">
        <v>392889</v>
      </c>
      <c r="B130187" s="1">
        <v>44425.742906148866</v>
      </c>
    </row>
    <row r="130188" spans="1:2" x14ac:dyDescent="0.25">
      <c r="A130188">
        <v>392891</v>
      </c>
      <c r="B130188" s="1">
        <v>44425.743715210352</v>
      </c>
    </row>
    <row r="130189" spans="1:2" x14ac:dyDescent="0.25">
      <c r="A130189">
        <v>392893</v>
      </c>
      <c r="B130189" s="1">
        <v>44425.744119741103</v>
      </c>
    </row>
    <row r="130190" spans="1:2" x14ac:dyDescent="0.25">
      <c r="A130190">
        <v>392896</v>
      </c>
      <c r="B130190" s="1">
        <v>44425.744524271846</v>
      </c>
    </row>
    <row r="130191" spans="1:2" x14ac:dyDescent="0.25">
      <c r="A130191">
        <v>392898</v>
      </c>
      <c r="B130191" s="1">
        <v>44425.746546925569</v>
      </c>
    </row>
    <row r="130192" spans="1:2" x14ac:dyDescent="0.25">
      <c r="A130192">
        <v>392899</v>
      </c>
      <c r="B130192" s="1">
        <v>44425.747760517799</v>
      </c>
    </row>
    <row r="130193" spans="1:2" x14ac:dyDescent="0.25">
      <c r="A130193">
        <v>392903</v>
      </c>
      <c r="B130193" s="1">
        <v>44425.749783171523</v>
      </c>
    </row>
    <row r="130194" spans="1:2" x14ac:dyDescent="0.25">
      <c r="A130194">
        <v>392908</v>
      </c>
      <c r="B130194" s="1">
        <v>44425.750187702266</v>
      </c>
    </row>
    <row r="130195" spans="1:2" x14ac:dyDescent="0.25">
      <c r="A130195">
        <v>392909</v>
      </c>
      <c r="B130195" s="1">
        <v>44425.750996763752</v>
      </c>
    </row>
    <row r="130196" spans="1:2" x14ac:dyDescent="0.25">
      <c r="A130196">
        <v>392911</v>
      </c>
      <c r="B130196" s="1">
        <v>44425.751401294503</v>
      </c>
    </row>
    <row r="130197" spans="1:2" x14ac:dyDescent="0.25">
      <c r="A130197">
        <v>392916</v>
      </c>
      <c r="B130197" s="1">
        <v>44425.751401294503</v>
      </c>
    </row>
    <row r="130198" spans="1:2" x14ac:dyDescent="0.25">
      <c r="A130198">
        <v>392921</v>
      </c>
      <c r="B130198" s="1">
        <v>44425.75221035599</v>
      </c>
    </row>
    <row r="130199" spans="1:2" x14ac:dyDescent="0.25">
      <c r="A130199">
        <v>392926</v>
      </c>
      <c r="B130199" s="1">
        <v>44425.753019417476</v>
      </c>
    </row>
    <row r="130200" spans="1:2" x14ac:dyDescent="0.25">
      <c r="A130200">
        <v>392928</v>
      </c>
      <c r="B130200" s="1">
        <v>44425.754637540456</v>
      </c>
    </row>
    <row r="130201" spans="1:2" x14ac:dyDescent="0.25">
      <c r="A130201">
        <v>392933</v>
      </c>
      <c r="B130201" s="1">
        <v>44425.755042071192</v>
      </c>
    </row>
    <row r="130202" spans="1:2" x14ac:dyDescent="0.25">
      <c r="A130202">
        <v>392935</v>
      </c>
      <c r="B130202" s="1">
        <v>44425.755042071192</v>
      </c>
    </row>
    <row r="130203" spans="1:2" x14ac:dyDescent="0.25">
      <c r="A130203">
        <v>392938</v>
      </c>
      <c r="B130203" s="1">
        <v>44425.755042071192</v>
      </c>
    </row>
    <row r="130204" spans="1:2" x14ac:dyDescent="0.25">
      <c r="A130204">
        <v>392943</v>
      </c>
      <c r="B130204" s="1">
        <v>44425.756255663429</v>
      </c>
    </row>
    <row r="130205" spans="1:2" x14ac:dyDescent="0.25">
      <c r="A130205">
        <v>392948</v>
      </c>
      <c r="B130205" s="1">
        <v>44425.756660194173</v>
      </c>
    </row>
    <row r="130206" spans="1:2" x14ac:dyDescent="0.25">
      <c r="A130206">
        <v>392950</v>
      </c>
      <c r="B130206" s="1">
        <v>44425.757469255666</v>
      </c>
    </row>
    <row r="130207" spans="1:2" x14ac:dyDescent="0.25">
      <c r="A130207">
        <v>392953</v>
      </c>
      <c r="B130207" s="1">
        <v>44425.757873786402</v>
      </c>
    </row>
    <row r="130208" spans="1:2" x14ac:dyDescent="0.25">
      <c r="A130208">
        <v>392956</v>
      </c>
      <c r="B130208" s="1">
        <v>44425.75949190939</v>
      </c>
    </row>
    <row r="130209" spans="1:2" x14ac:dyDescent="0.25">
      <c r="A130209">
        <v>392959</v>
      </c>
      <c r="B130209" s="1">
        <v>44425.75949190939</v>
      </c>
    </row>
    <row r="130210" spans="1:2" x14ac:dyDescent="0.25">
      <c r="A130210">
        <v>392962</v>
      </c>
      <c r="B130210" s="1">
        <v>44425.759896440126</v>
      </c>
    </row>
    <row r="130211" spans="1:2" x14ac:dyDescent="0.25">
      <c r="A130211">
        <v>392965</v>
      </c>
      <c r="B130211" s="1">
        <v>44425.759896440126</v>
      </c>
    </row>
    <row r="130212" spans="1:2" x14ac:dyDescent="0.25">
      <c r="A130212">
        <v>392968</v>
      </c>
      <c r="B130212" s="1">
        <v>44425.759896440126</v>
      </c>
    </row>
    <row r="130213" spans="1:2" x14ac:dyDescent="0.25">
      <c r="A130213">
        <v>392969</v>
      </c>
      <c r="B130213" s="1">
        <v>44425.760300970876</v>
      </c>
    </row>
    <row r="130214" spans="1:2" x14ac:dyDescent="0.25">
      <c r="A130214">
        <v>392971</v>
      </c>
      <c r="B130214" s="1">
        <v>44425.761110032363</v>
      </c>
    </row>
    <row r="130215" spans="1:2" x14ac:dyDescent="0.25">
      <c r="A130215">
        <v>392976</v>
      </c>
      <c r="B130215" s="1">
        <v>44425.761110032363</v>
      </c>
    </row>
    <row r="130216" spans="1:2" x14ac:dyDescent="0.25">
      <c r="A130216">
        <v>392978</v>
      </c>
      <c r="B130216" s="1">
        <v>44425.762323624593</v>
      </c>
    </row>
    <row r="130217" spans="1:2" x14ac:dyDescent="0.25">
      <c r="A130217">
        <v>392980</v>
      </c>
      <c r="B130217" s="1">
        <v>44425.762728155343</v>
      </c>
    </row>
    <row r="130218" spans="1:2" x14ac:dyDescent="0.25">
      <c r="A130218">
        <v>392981</v>
      </c>
      <c r="B130218" s="1">
        <v>44425.763941747573</v>
      </c>
    </row>
    <row r="130219" spans="1:2" x14ac:dyDescent="0.25">
      <c r="A130219">
        <v>392982</v>
      </c>
      <c r="B130219" s="1">
        <v>44425.763941747573</v>
      </c>
    </row>
    <row r="130220" spans="1:2" x14ac:dyDescent="0.25">
      <c r="A130220">
        <v>392985</v>
      </c>
      <c r="B130220" s="1">
        <v>44425.764346278316</v>
      </c>
    </row>
    <row r="130221" spans="1:2" x14ac:dyDescent="0.25">
      <c r="A130221">
        <v>392990</v>
      </c>
      <c r="B130221" s="1">
        <v>44425.764750809059</v>
      </c>
    </row>
    <row r="130222" spans="1:2" x14ac:dyDescent="0.25">
      <c r="A130222">
        <v>392995</v>
      </c>
      <c r="B130222" s="1">
        <v>44425.765155339803</v>
      </c>
    </row>
    <row r="130223" spans="1:2" x14ac:dyDescent="0.25">
      <c r="A130223">
        <v>392999</v>
      </c>
      <c r="B130223" s="1">
        <v>44425.765559870553</v>
      </c>
    </row>
    <row r="130224" spans="1:2" x14ac:dyDescent="0.25">
      <c r="A130224">
        <v>393003</v>
      </c>
      <c r="B130224" s="1">
        <v>44425.765964401297</v>
      </c>
    </row>
    <row r="130225" spans="1:2" x14ac:dyDescent="0.25">
      <c r="A130225">
        <v>393008</v>
      </c>
      <c r="B130225" s="1">
        <v>44425.76636893204</v>
      </c>
    </row>
    <row r="130226" spans="1:2" x14ac:dyDescent="0.25">
      <c r="A130226">
        <v>393012</v>
      </c>
      <c r="B130226" s="1">
        <v>44425.766773462783</v>
      </c>
    </row>
    <row r="130227" spans="1:2" x14ac:dyDescent="0.25">
      <c r="A130227">
        <v>393015</v>
      </c>
      <c r="B130227" s="1">
        <v>44425.766773462783</v>
      </c>
    </row>
    <row r="130228" spans="1:2" x14ac:dyDescent="0.25">
      <c r="A130228">
        <v>393019</v>
      </c>
      <c r="B130228" s="1">
        <v>44425.767177993526</v>
      </c>
    </row>
    <row r="130229" spans="1:2" x14ac:dyDescent="0.25">
      <c r="A130229">
        <v>393022</v>
      </c>
      <c r="B130229" s="1">
        <v>44425.767582524277</v>
      </c>
    </row>
    <row r="130230" spans="1:2" x14ac:dyDescent="0.25">
      <c r="A130230">
        <v>393025</v>
      </c>
      <c r="B130230" s="1">
        <v>44425.767987055013</v>
      </c>
    </row>
    <row r="130231" spans="1:2" x14ac:dyDescent="0.25">
      <c r="A130231">
        <v>393028</v>
      </c>
      <c r="B130231" s="1">
        <v>44425.767987055013</v>
      </c>
    </row>
    <row r="130232" spans="1:2" x14ac:dyDescent="0.25">
      <c r="A130232">
        <v>393029</v>
      </c>
      <c r="B130232" s="1">
        <v>44425.768391585763</v>
      </c>
    </row>
    <row r="130233" spans="1:2" x14ac:dyDescent="0.25">
      <c r="A130233">
        <v>393030</v>
      </c>
      <c r="B130233" s="1">
        <v>44425.76920064725</v>
      </c>
    </row>
    <row r="130234" spans="1:2" x14ac:dyDescent="0.25">
      <c r="A130234">
        <v>393032</v>
      </c>
      <c r="B130234" s="1">
        <v>44425.770009708736</v>
      </c>
    </row>
    <row r="130235" spans="1:2" x14ac:dyDescent="0.25">
      <c r="A130235">
        <v>393034</v>
      </c>
      <c r="B130235" s="1">
        <v>44425.770414239487</v>
      </c>
    </row>
    <row r="130236" spans="1:2" x14ac:dyDescent="0.25">
      <c r="A130236">
        <v>393038</v>
      </c>
      <c r="B130236" s="1">
        <v>44425.77081877023</v>
      </c>
    </row>
    <row r="130237" spans="1:2" x14ac:dyDescent="0.25">
      <c r="A130237">
        <v>393039</v>
      </c>
      <c r="B130237" s="1">
        <v>44425.771223300966</v>
      </c>
    </row>
    <row r="130238" spans="1:2" x14ac:dyDescent="0.25">
      <c r="A130238">
        <v>393042</v>
      </c>
      <c r="B130238" s="1">
        <v>44425.771333333338</v>
      </c>
    </row>
    <row r="130239" spans="1:2" x14ac:dyDescent="0.25">
      <c r="A130239">
        <v>393047</v>
      </c>
      <c r="B130239" s="1">
        <v>44425.771627831717</v>
      </c>
    </row>
    <row r="130240" spans="1:2" x14ac:dyDescent="0.25">
      <c r="A130240">
        <v>393048</v>
      </c>
      <c r="B130240" s="1">
        <v>44425.77203236246</v>
      </c>
    </row>
    <row r="130241" spans="1:2" x14ac:dyDescent="0.25">
      <c r="A130241">
        <v>393050</v>
      </c>
      <c r="B130241" s="1">
        <v>44425.77203236246</v>
      </c>
    </row>
    <row r="130242" spans="1:2" x14ac:dyDescent="0.25">
      <c r="A130242">
        <v>393055</v>
      </c>
      <c r="B130242" s="1">
        <v>44425.772436893203</v>
      </c>
    </row>
    <row r="130243" spans="1:2" x14ac:dyDescent="0.25">
      <c r="A130243">
        <v>393057</v>
      </c>
      <c r="B130243" s="1">
        <v>44425.772436893203</v>
      </c>
    </row>
    <row r="130244" spans="1:2" x14ac:dyDescent="0.25">
      <c r="A130244">
        <v>393062</v>
      </c>
      <c r="B130244" s="1">
        <v>44425.772436893203</v>
      </c>
    </row>
    <row r="130245" spans="1:2" x14ac:dyDescent="0.25">
      <c r="A130245">
        <v>393067</v>
      </c>
      <c r="B130245" s="1">
        <v>44425.774459546927</v>
      </c>
    </row>
    <row r="130246" spans="1:2" x14ac:dyDescent="0.25">
      <c r="A130246">
        <v>393069</v>
      </c>
      <c r="B130246" s="1">
        <v>44425.775673139164</v>
      </c>
    </row>
    <row r="130247" spans="1:2" x14ac:dyDescent="0.25">
      <c r="A130247">
        <v>393074</v>
      </c>
      <c r="B130247" s="1">
        <v>44425.778100323623</v>
      </c>
    </row>
    <row r="130248" spans="1:2" x14ac:dyDescent="0.25">
      <c r="A130248">
        <v>393078</v>
      </c>
      <c r="B130248" s="1">
        <v>44425.778100323623</v>
      </c>
    </row>
    <row r="130249" spans="1:2" x14ac:dyDescent="0.25">
      <c r="A130249">
        <v>393082</v>
      </c>
      <c r="B130249" s="1">
        <v>44425.778909385117</v>
      </c>
    </row>
    <row r="130250" spans="1:2" x14ac:dyDescent="0.25">
      <c r="A130250">
        <v>393084</v>
      </c>
      <c r="B130250" s="1">
        <v>44425.778909385117</v>
      </c>
    </row>
    <row r="130251" spans="1:2" x14ac:dyDescent="0.25">
      <c r="A130251">
        <v>393086</v>
      </c>
      <c r="B130251" s="1">
        <v>44425.778909385117</v>
      </c>
    </row>
    <row r="130252" spans="1:2" x14ac:dyDescent="0.25">
      <c r="A130252">
        <v>393090</v>
      </c>
      <c r="B130252" s="1">
        <v>44425.778909385117</v>
      </c>
    </row>
    <row r="130253" spans="1:2" x14ac:dyDescent="0.25">
      <c r="A130253">
        <v>393091</v>
      </c>
      <c r="B130253" s="1">
        <v>44425.78052750809</v>
      </c>
    </row>
    <row r="130254" spans="1:2" x14ac:dyDescent="0.25">
      <c r="A130254">
        <v>393096</v>
      </c>
      <c r="B130254" s="1">
        <v>44425.78052750809</v>
      </c>
    </row>
    <row r="130255" spans="1:2" x14ac:dyDescent="0.25">
      <c r="A130255">
        <v>393097</v>
      </c>
      <c r="B130255" s="1">
        <v>44425.78052750809</v>
      </c>
    </row>
    <row r="130256" spans="1:2" x14ac:dyDescent="0.25">
      <c r="A130256">
        <v>393100</v>
      </c>
      <c r="B130256" s="1">
        <v>44425.780932038833</v>
      </c>
    </row>
    <row r="130257" spans="1:2" x14ac:dyDescent="0.25">
      <c r="A130257">
        <v>393102</v>
      </c>
      <c r="B130257" s="1">
        <v>44425.781336569577</v>
      </c>
    </row>
    <row r="130258" spans="1:2" x14ac:dyDescent="0.25">
      <c r="A130258">
        <v>393106</v>
      </c>
      <c r="B130258" s="1">
        <v>44425.781741100327</v>
      </c>
    </row>
    <row r="130259" spans="1:2" x14ac:dyDescent="0.25">
      <c r="A130259">
        <v>393108</v>
      </c>
      <c r="B130259" s="1">
        <v>44425.782550161806</v>
      </c>
    </row>
    <row r="130260" spans="1:2" x14ac:dyDescent="0.25">
      <c r="A130260">
        <v>393111</v>
      </c>
      <c r="B130260" s="1">
        <v>44425.783763754051</v>
      </c>
    </row>
    <row r="130261" spans="1:2" x14ac:dyDescent="0.25">
      <c r="A130261">
        <v>393115</v>
      </c>
      <c r="B130261" s="1">
        <v>44425.783763754051</v>
      </c>
    </row>
    <row r="130262" spans="1:2" x14ac:dyDescent="0.25">
      <c r="A130262">
        <v>393120</v>
      </c>
      <c r="B130262" s="1">
        <v>44425.784168284787</v>
      </c>
    </row>
    <row r="130263" spans="1:2" x14ac:dyDescent="0.25">
      <c r="A130263">
        <v>393121</v>
      </c>
      <c r="B130263" s="1">
        <v>44425.784333333337</v>
      </c>
    </row>
    <row r="130264" spans="1:2" x14ac:dyDescent="0.25">
      <c r="A130264">
        <v>393125</v>
      </c>
      <c r="B130264" s="1">
        <v>44425.785381877024</v>
      </c>
    </row>
    <row r="130265" spans="1:2" x14ac:dyDescent="0.25">
      <c r="A130265">
        <v>393128</v>
      </c>
      <c r="B130265" s="1">
        <v>44425.785786407767</v>
      </c>
    </row>
    <row r="130266" spans="1:2" x14ac:dyDescent="0.25">
      <c r="A130266">
        <v>393133</v>
      </c>
      <c r="B130266" s="1">
        <v>44425.785786407767</v>
      </c>
    </row>
    <row r="130267" spans="1:2" x14ac:dyDescent="0.25">
      <c r="A130267">
        <v>393135</v>
      </c>
      <c r="B130267" s="1">
        <v>44425.786595469253</v>
      </c>
    </row>
    <row r="130268" spans="1:2" x14ac:dyDescent="0.25">
      <c r="A130268">
        <v>393136</v>
      </c>
      <c r="B130268" s="1">
        <v>44425.786595469261</v>
      </c>
    </row>
    <row r="130269" spans="1:2" x14ac:dyDescent="0.25">
      <c r="A130269">
        <v>393140</v>
      </c>
      <c r="B130269" s="1">
        <v>44425.787000000004</v>
      </c>
    </row>
    <row r="130270" spans="1:2" x14ac:dyDescent="0.25">
      <c r="A130270">
        <v>393144</v>
      </c>
      <c r="B130270" s="1">
        <v>44425.78740453074</v>
      </c>
    </row>
    <row r="130271" spans="1:2" x14ac:dyDescent="0.25">
      <c r="A130271">
        <v>393145</v>
      </c>
      <c r="B130271" s="1">
        <v>44425.78780906149</v>
      </c>
    </row>
    <row r="130272" spans="1:2" x14ac:dyDescent="0.25">
      <c r="A130272">
        <v>393147</v>
      </c>
      <c r="B130272" s="1">
        <v>44425.788333333338</v>
      </c>
    </row>
    <row r="130273" spans="1:2" x14ac:dyDescent="0.25">
      <c r="A130273">
        <v>393149</v>
      </c>
      <c r="B130273" s="1">
        <v>44425.78902265372</v>
      </c>
    </row>
    <row r="130274" spans="1:2" x14ac:dyDescent="0.25">
      <c r="A130274">
        <v>393152</v>
      </c>
      <c r="B130274" s="1">
        <v>44425.789831715214</v>
      </c>
    </row>
    <row r="130275" spans="1:2" x14ac:dyDescent="0.25">
      <c r="A130275">
        <v>393154</v>
      </c>
      <c r="B130275" s="1">
        <v>44425.789831715214</v>
      </c>
    </row>
    <row r="130276" spans="1:2" x14ac:dyDescent="0.25">
      <c r="A130276">
        <v>393156</v>
      </c>
      <c r="B130276" s="1">
        <v>44425.790236245957</v>
      </c>
    </row>
    <row r="130277" spans="1:2" x14ac:dyDescent="0.25">
      <c r="A130277">
        <v>393158</v>
      </c>
      <c r="B130277" s="1">
        <v>44425.791854368937</v>
      </c>
    </row>
    <row r="130278" spans="1:2" x14ac:dyDescent="0.25">
      <c r="A130278">
        <v>393162</v>
      </c>
      <c r="B130278" s="1">
        <v>44425.791854368937</v>
      </c>
    </row>
    <row r="130279" spans="1:2" x14ac:dyDescent="0.25">
      <c r="A130279">
        <v>393164</v>
      </c>
      <c r="B130279" s="1">
        <v>44425.791854368937</v>
      </c>
    </row>
    <row r="130280" spans="1:2" x14ac:dyDescent="0.25">
      <c r="A130280">
        <v>393166</v>
      </c>
      <c r="B130280" s="1">
        <v>44425.793877022654</v>
      </c>
    </row>
    <row r="130281" spans="1:2" x14ac:dyDescent="0.25">
      <c r="A130281">
        <v>393168</v>
      </c>
      <c r="B130281" s="1">
        <v>44425.794281553397</v>
      </c>
    </row>
    <row r="130282" spans="1:2" x14ac:dyDescent="0.25">
      <c r="A130282">
        <v>393172</v>
      </c>
      <c r="B130282" s="1">
        <v>44425.795899676377</v>
      </c>
    </row>
    <row r="130283" spans="1:2" x14ac:dyDescent="0.25">
      <c r="A130283">
        <v>393174</v>
      </c>
      <c r="B130283" s="1">
        <v>44425.796304207121</v>
      </c>
    </row>
    <row r="130284" spans="1:2" x14ac:dyDescent="0.25">
      <c r="A130284">
        <v>393175</v>
      </c>
      <c r="B130284" s="1">
        <v>44425.796708737864</v>
      </c>
    </row>
    <row r="130285" spans="1:2" x14ac:dyDescent="0.25">
      <c r="A130285">
        <v>393179</v>
      </c>
      <c r="B130285" s="1">
        <v>44425.798326860844</v>
      </c>
    </row>
    <row r="130286" spans="1:2" x14ac:dyDescent="0.25">
      <c r="A130286">
        <v>393182</v>
      </c>
      <c r="B130286" s="1">
        <v>44425.79873139158</v>
      </c>
    </row>
    <row r="130287" spans="1:2" x14ac:dyDescent="0.25">
      <c r="A130287">
        <v>393187</v>
      </c>
      <c r="B130287" s="1">
        <v>44425.799135922331</v>
      </c>
    </row>
    <row r="130288" spans="1:2" x14ac:dyDescent="0.25">
      <c r="A130288">
        <v>393192</v>
      </c>
      <c r="B130288" s="1">
        <v>44425.801563106797</v>
      </c>
    </row>
    <row r="130289" spans="1:2" x14ac:dyDescent="0.25">
      <c r="A130289">
        <v>393194</v>
      </c>
      <c r="B130289" s="1">
        <v>44425.801967637541</v>
      </c>
    </row>
    <row r="130290" spans="1:2" x14ac:dyDescent="0.25">
      <c r="A130290">
        <v>393196</v>
      </c>
      <c r="B130290" s="1">
        <v>44425.803585760514</v>
      </c>
    </row>
    <row r="130291" spans="1:2" x14ac:dyDescent="0.25">
      <c r="A130291">
        <v>393201</v>
      </c>
      <c r="B130291" s="1">
        <v>44425.803585760514</v>
      </c>
    </row>
    <row r="130292" spans="1:2" x14ac:dyDescent="0.25">
      <c r="A130292">
        <v>393203</v>
      </c>
      <c r="B130292" s="1">
        <v>44425.804394822007</v>
      </c>
    </row>
    <row r="130293" spans="1:2" x14ac:dyDescent="0.25">
      <c r="A130293">
        <v>393205</v>
      </c>
      <c r="B130293" s="1">
        <v>44425.804799352751</v>
      </c>
    </row>
    <row r="130294" spans="1:2" x14ac:dyDescent="0.25">
      <c r="A130294">
        <v>393207</v>
      </c>
      <c r="B130294" s="1">
        <v>44425.805203883494</v>
      </c>
    </row>
    <row r="130295" spans="1:2" x14ac:dyDescent="0.25">
      <c r="A130295">
        <v>393210</v>
      </c>
      <c r="B130295" s="1">
        <v>44425.805203883494</v>
      </c>
    </row>
    <row r="130296" spans="1:2" x14ac:dyDescent="0.25">
      <c r="A130296">
        <v>393214</v>
      </c>
      <c r="B130296" s="1">
        <v>44425.805608414237</v>
      </c>
    </row>
    <row r="130297" spans="1:2" x14ac:dyDescent="0.25">
      <c r="A130297">
        <v>393217</v>
      </c>
      <c r="B130297" s="1">
        <v>44425.806822006467</v>
      </c>
    </row>
    <row r="130298" spans="1:2" x14ac:dyDescent="0.25">
      <c r="A130298">
        <v>393218</v>
      </c>
      <c r="B130298" s="1">
        <v>44425.807631067961</v>
      </c>
    </row>
    <row r="130299" spans="1:2" x14ac:dyDescent="0.25">
      <c r="A130299">
        <v>393219</v>
      </c>
      <c r="B130299" s="1">
        <v>44425.808035598711</v>
      </c>
    </row>
    <row r="130300" spans="1:2" x14ac:dyDescent="0.25">
      <c r="A130300">
        <v>393223</v>
      </c>
      <c r="B130300" s="1">
        <v>44425.808440129455</v>
      </c>
    </row>
    <row r="130301" spans="1:2" x14ac:dyDescent="0.25">
      <c r="A130301">
        <v>393227</v>
      </c>
      <c r="B130301" s="1">
        <v>44425.808666666664</v>
      </c>
    </row>
    <row r="130302" spans="1:2" x14ac:dyDescent="0.25">
      <c r="A130302">
        <v>393228</v>
      </c>
      <c r="B130302" s="1">
        <v>44425.810058252428</v>
      </c>
    </row>
    <row r="130303" spans="1:2" x14ac:dyDescent="0.25">
      <c r="A130303">
        <v>393232</v>
      </c>
      <c r="B130303" s="1">
        <v>44425.812889967638</v>
      </c>
    </row>
    <row r="130304" spans="1:2" x14ac:dyDescent="0.25">
      <c r="A130304">
        <v>393237</v>
      </c>
      <c r="B130304" s="1">
        <v>44425.812889967638</v>
      </c>
    </row>
    <row r="130305" spans="1:2" x14ac:dyDescent="0.25">
      <c r="A130305">
        <v>393240</v>
      </c>
      <c r="B130305" s="1">
        <v>44425.813294498381</v>
      </c>
    </row>
    <row r="130306" spans="1:2" x14ac:dyDescent="0.25">
      <c r="A130306">
        <v>393242</v>
      </c>
      <c r="B130306" s="1">
        <v>44425.814103559875</v>
      </c>
    </row>
    <row r="130307" spans="1:2" x14ac:dyDescent="0.25">
      <c r="A130307">
        <v>393247</v>
      </c>
      <c r="B130307" s="1">
        <v>44425.814508090618</v>
      </c>
    </row>
    <row r="130308" spans="1:2" x14ac:dyDescent="0.25">
      <c r="A130308">
        <v>393248</v>
      </c>
      <c r="B130308" s="1">
        <v>44425.815721682848</v>
      </c>
    </row>
    <row r="130309" spans="1:2" x14ac:dyDescent="0.25">
      <c r="A130309">
        <v>393249</v>
      </c>
      <c r="B130309" s="1">
        <v>44425.815721682848</v>
      </c>
    </row>
    <row r="130310" spans="1:2" x14ac:dyDescent="0.25">
      <c r="A130310">
        <v>393253</v>
      </c>
      <c r="B130310" s="1">
        <v>44425.815721682848</v>
      </c>
    </row>
    <row r="130311" spans="1:2" x14ac:dyDescent="0.25">
      <c r="A130311">
        <v>393255</v>
      </c>
      <c r="B130311" s="1">
        <v>44425.816530744334</v>
      </c>
    </row>
    <row r="130312" spans="1:2" x14ac:dyDescent="0.25">
      <c r="A130312">
        <v>393257</v>
      </c>
      <c r="B130312" s="1">
        <v>44425.816935275077</v>
      </c>
    </row>
    <row r="130313" spans="1:2" x14ac:dyDescent="0.25">
      <c r="A130313">
        <v>393262</v>
      </c>
      <c r="B130313" s="1">
        <v>44425.816935275077</v>
      </c>
    </row>
    <row r="130314" spans="1:2" x14ac:dyDescent="0.25">
      <c r="A130314">
        <v>393265</v>
      </c>
      <c r="B130314" s="1">
        <v>44425.817744336571</v>
      </c>
    </row>
    <row r="130315" spans="1:2" x14ac:dyDescent="0.25">
      <c r="A130315">
        <v>393267</v>
      </c>
      <c r="B130315" s="1">
        <v>44425.818553398058</v>
      </c>
    </row>
    <row r="130316" spans="1:2" x14ac:dyDescent="0.25">
      <c r="A130316">
        <v>393271</v>
      </c>
      <c r="B130316" s="1">
        <v>44425.818553398058</v>
      </c>
    </row>
    <row r="130317" spans="1:2" x14ac:dyDescent="0.25">
      <c r="A130317">
        <v>393273</v>
      </c>
      <c r="B130317" s="1">
        <v>44425.819362459551</v>
      </c>
    </row>
    <row r="130318" spans="1:2" x14ac:dyDescent="0.25">
      <c r="A130318">
        <v>393274</v>
      </c>
      <c r="B130318" s="1">
        <v>44425.819362459551</v>
      </c>
    </row>
    <row r="130319" spans="1:2" x14ac:dyDescent="0.25">
      <c r="A130319">
        <v>393278</v>
      </c>
      <c r="B130319" s="1">
        <v>44425.819766990287</v>
      </c>
    </row>
    <row r="130320" spans="1:2" x14ac:dyDescent="0.25">
      <c r="A130320">
        <v>393279</v>
      </c>
      <c r="B130320" s="1">
        <v>44425.820171521038</v>
      </c>
    </row>
    <row r="130321" spans="1:2" x14ac:dyDescent="0.25">
      <c r="A130321">
        <v>393284</v>
      </c>
      <c r="B130321" s="1">
        <v>44425.820171521038</v>
      </c>
    </row>
    <row r="130322" spans="1:2" x14ac:dyDescent="0.25">
      <c r="A130322">
        <v>393286</v>
      </c>
      <c r="B130322" s="1">
        <v>44425.820980582524</v>
      </c>
    </row>
    <row r="130323" spans="1:2" x14ac:dyDescent="0.25">
      <c r="A130323">
        <v>393291</v>
      </c>
      <c r="B130323" s="1">
        <v>44425.822598705505</v>
      </c>
    </row>
    <row r="130324" spans="1:2" x14ac:dyDescent="0.25">
      <c r="A130324">
        <v>393293</v>
      </c>
      <c r="B130324" s="1">
        <v>44425.824621359221</v>
      </c>
    </row>
    <row r="130325" spans="1:2" x14ac:dyDescent="0.25">
      <c r="A130325">
        <v>393294</v>
      </c>
      <c r="B130325" s="1">
        <v>44425.825025889964</v>
      </c>
    </row>
    <row r="130326" spans="1:2" x14ac:dyDescent="0.25">
      <c r="A130326">
        <v>393296</v>
      </c>
      <c r="B130326" s="1">
        <v>44425.826000000001</v>
      </c>
    </row>
    <row r="130327" spans="1:2" x14ac:dyDescent="0.25">
      <c r="A130327">
        <v>393300</v>
      </c>
      <c r="B130327" s="1">
        <v>44425.826239482201</v>
      </c>
    </row>
    <row r="130328" spans="1:2" x14ac:dyDescent="0.25">
      <c r="A130328">
        <v>393304</v>
      </c>
      <c r="B130328" s="1">
        <v>44425.826239482201</v>
      </c>
    </row>
    <row r="130329" spans="1:2" x14ac:dyDescent="0.25">
      <c r="A130329">
        <v>393308</v>
      </c>
      <c r="B130329" s="1">
        <v>44425.829071197411</v>
      </c>
    </row>
    <row r="130330" spans="1:2" x14ac:dyDescent="0.25">
      <c r="A130330">
        <v>393312</v>
      </c>
      <c r="B130330" s="1">
        <v>44425.830689320392</v>
      </c>
    </row>
    <row r="130331" spans="1:2" x14ac:dyDescent="0.25">
      <c r="A130331">
        <v>393315</v>
      </c>
      <c r="B130331" s="1">
        <v>44425.830689320392</v>
      </c>
    </row>
    <row r="130332" spans="1:2" x14ac:dyDescent="0.25">
      <c r="A130332">
        <v>393316</v>
      </c>
      <c r="B130332" s="1">
        <v>44425.830689320392</v>
      </c>
    </row>
    <row r="130333" spans="1:2" x14ac:dyDescent="0.25">
      <c r="A130333">
        <v>393320</v>
      </c>
      <c r="B130333" s="1">
        <v>44425.832307443365</v>
      </c>
    </row>
    <row r="130334" spans="1:2" x14ac:dyDescent="0.25">
      <c r="A130334">
        <v>393324</v>
      </c>
      <c r="B130334" s="1">
        <v>44425.832307443365</v>
      </c>
    </row>
    <row r="130335" spans="1:2" x14ac:dyDescent="0.25">
      <c r="A130335">
        <v>393328</v>
      </c>
      <c r="B130335" s="1">
        <v>44425.832307443365</v>
      </c>
    </row>
    <row r="130336" spans="1:2" x14ac:dyDescent="0.25">
      <c r="A130336">
        <v>393330</v>
      </c>
      <c r="B130336" s="1">
        <v>44425.833925566345</v>
      </c>
    </row>
    <row r="130337" spans="1:2" x14ac:dyDescent="0.25">
      <c r="A130337">
        <v>393332</v>
      </c>
      <c r="B130337" s="1">
        <v>44425.834734627831</v>
      </c>
    </row>
    <row r="130338" spans="1:2" x14ac:dyDescent="0.25">
      <c r="A130338">
        <v>393333</v>
      </c>
      <c r="B130338" s="1">
        <v>44425.835139158575</v>
      </c>
    </row>
    <row r="130339" spans="1:2" x14ac:dyDescent="0.25">
      <c r="A130339">
        <v>393336</v>
      </c>
      <c r="B130339" s="1">
        <v>44425.837161812298</v>
      </c>
    </row>
    <row r="130340" spans="1:2" x14ac:dyDescent="0.25">
      <c r="A130340">
        <v>393341</v>
      </c>
      <c r="B130340" s="1">
        <v>44425.837566343042</v>
      </c>
    </row>
    <row r="130341" spans="1:2" x14ac:dyDescent="0.25">
      <c r="A130341">
        <v>393344</v>
      </c>
      <c r="B130341" s="1">
        <v>44425.838375404528</v>
      </c>
    </row>
    <row r="130342" spans="1:2" x14ac:dyDescent="0.25">
      <c r="A130342">
        <v>393346</v>
      </c>
      <c r="B130342" s="1">
        <v>44425.838779935279</v>
      </c>
    </row>
    <row r="130343" spans="1:2" x14ac:dyDescent="0.25">
      <c r="A130343">
        <v>393348</v>
      </c>
      <c r="B130343" s="1">
        <v>44425.839184466015</v>
      </c>
    </row>
    <row r="130344" spans="1:2" x14ac:dyDescent="0.25">
      <c r="A130344">
        <v>393350</v>
      </c>
      <c r="B130344" s="1">
        <v>44425.839184466015</v>
      </c>
    </row>
    <row r="130345" spans="1:2" x14ac:dyDescent="0.25">
      <c r="A130345">
        <v>393355</v>
      </c>
      <c r="B130345" s="1">
        <v>44425.839184466015</v>
      </c>
    </row>
    <row r="130346" spans="1:2" x14ac:dyDescent="0.25">
      <c r="A130346">
        <v>393360</v>
      </c>
      <c r="B130346" s="1">
        <v>44425.839993527508</v>
      </c>
    </row>
    <row r="130347" spans="1:2" x14ac:dyDescent="0.25">
      <c r="A130347">
        <v>393362</v>
      </c>
      <c r="B130347" s="1">
        <v>44425.841611650489</v>
      </c>
    </row>
    <row r="130348" spans="1:2" x14ac:dyDescent="0.25">
      <c r="A130348">
        <v>393366</v>
      </c>
      <c r="B130348" s="1">
        <v>44425.842016181232</v>
      </c>
    </row>
    <row r="130349" spans="1:2" x14ac:dyDescent="0.25">
      <c r="A130349">
        <v>393368</v>
      </c>
      <c r="B130349" s="1">
        <v>44425.843229773462</v>
      </c>
    </row>
    <row r="130350" spans="1:2" x14ac:dyDescent="0.25">
      <c r="A130350">
        <v>393373</v>
      </c>
      <c r="B130350" s="1">
        <v>44425.843634304212</v>
      </c>
    </row>
    <row r="130351" spans="1:2" x14ac:dyDescent="0.25">
      <c r="A130351">
        <v>393376</v>
      </c>
      <c r="B130351" s="1">
        <v>44425.844847896442</v>
      </c>
    </row>
    <row r="130352" spans="1:2" x14ac:dyDescent="0.25">
      <c r="A130352">
        <v>393378</v>
      </c>
      <c r="B130352" s="1">
        <v>44425.845252427185</v>
      </c>
    </row>
    <row r="130353" spans="1:2" x14ac:dyDescent="0.25">
      <c r="A130353">
        <v>393380</v>
      </c>
      <c r="B130353" s="1">
        <v>44425.845999999998</v>
      </c>
    </row>
    <row r="130354" spans="1:2" x14ac:dyDescent="0.25">
      <c r="A130354">
        <v>393382</v>
      </c>
      <c r="B130354" s="1">
        <v>44425.846061488672</v>
      </c>
    </row>
    <row r="130355" spans="1:2" x14ac:dyDescent="0.25">
      <c r="A130355">
        <v>393383</v>
      </c>
      <c r="B130355" s="1">
        <v>44425.846870550158</v>
      </c>
    </row>
    <row r="130356" spans="1:2" x14ac:dyDescent="0.25">
      <c r="A130356">
        <v>393384</v>
      </c>
      <c r="B130356" s="1">
        <v>44425.847333333339</v>
      </c>
    </row>
    <row r="130357" spans="1:2" x14ac:dyDescent="0.25">
      <c r="A130357">
        <v>393385</v>
      </c>
      <c r="B130357" s="1">
        <v>44425.848084142395</v>
      </c>
    </row>
    <row r="130358" spans="1:2" x14ac:dyDescent="0.25">
      <c r="A130358">
        <v>393389</v>
      </c>
      <c r="B130358" s="1">
        <v>44425.848488673138</v>
      </c>
    </row>
    <row r="130359" spans="1:2" x14ac:dyDescent="0.25">
      <c r="A130359">
        <v>393392</v>
      </c>
      <c r="B130359" s="1">
        <v>44425.848488673138</v>
      </c>
    </row>
    <row r="130360" spans="1:2" x14ac:dyDescent="0.25">
      <c r="A130360">
        <v>393397</v>
      </c>
      <c r="B130360" s="1">
        <v>44425.848488673138</v>
      </c>
    </row>
    <row r="130361" spans="1:2" x14ac:dyDescent="0.25">
      <c r="A130361">
        <v>393401</v>
      </c>
      <c r="B130361" s="1">
        <v>44425.849702265368</v>
      </c>
    </row>
    <row r="130362" spans="1:2" x14ac:dyDescent="0.25">
      <c r="A130362">
        <v>393406</v>
      </c>
      <c r="B130362" s="1">
        <v>44425.851320388349</v>
      </c>
    </row>
    <row r="130363" spans="1:2" x14ac:dyDescent="0.25">
      <c r="A130363">
        <v>393409</v>
      </c>
      <c r="B130363" s="1">
        <v>44425.851724919099</v>
      </c>
    </row>
    <row r="130364" spans="1:2" x14ac:dyDescent="0.25">
      <c r="A130364">
        <v>393410</v>
      </c>
      <c r="B130364" s="1">
        <v>44425.852129449835</v>
      </c>
    </row>
    <row r="130365" spans="1:2" x14ac:dyDescent="0.25">
      <c r="A130365">
        <v>393412</v>
      </c>
      <c r="B130365" s="1">
        <v>44425.854152103559</v>
      </c>
    </row>
    <row r="130366" spans="1:2" x14ac:dyDescent="0.25">
      <c r="A130366">
        <v>393413</v>
      </c>
      <c r="B130366" s="1">
        <v>44425.854556634302</v>
      </c>
    </row>
    <row r="130367" spans="1:2" x14ac:dyDescent="0.25">
      <c r="A130367">
        <v>393418</v>
      </c>
      <c r="B130367" s="1">
        <v>44425.854556634302</v>
      </c>
    </row>
    <row r="130368" spans="1:2" x14ac:dyDescent="0.25">
      <c r="A130368">
        <v>393423</v>
      </c>
      <c r="B130368" s="1">
        <v>44425.854556634302</v>
      </c>
    </row>
    <row r="130369" spans="1:2" x14ac:dyDescent="0.25">
      <c r="A130369">
        <v>393425</v>
      </c>
      <c r="B130369" s="1">
        <v>44425.854961165052</v>
      </c>
    </row>
    <row r="130370" spans="1:2" x14ac:dyDescent="0.25">
      <c r="A130370">
        <v>393426</v>
      </c>
      <c r="B130370" s="1">
        <v>44425.854961165052</v>
      </c>
    </row>
    <row r="130371" spans="1:2" x14ac:dyDescent="0.25">
      <c r="A130371">
        <v>393429</v>
      </c>
      <c r="B130371" s="1">
        <v>44425.854961165052</v>
      </c>
    </row>
    <row r="130372" spans="1:2" x14ac:dyDescent="0.25">
      <c r="A130372">
        <v>393434</v>
      </c>
      <c r="B130372" s="1">
        <v>44425.855365695788</v>
      </c>
    </row>
    <row r="130373" spans="1:2" x14ac:dyDescent="0.25">
      <c r="A130373">
        <v>393439</v>
      </c>
      <c r="B130373" s="1">
        <v>44425.856174757282</v>
      </c>
    </row>
    <row r="130374" spans="1:2" x14ac:dyDescent="0.25">
      <c r="A130374">
        <v>393443</v>
      </c>
      <c r="B130374" s="1">
        <v>44425.856983818769</v>
      </c>
    </row>
    <row r="130375" spans="1:2" x14ac:dyDescent="0.25">
      <c r="A130375">
        <v>393447</v>
      </c>
      <c r="B130375" s="1">
        <v>44425.857388349512</v>
      </c>
    </row>
    <row r="130376" spans="1:2" x14ac:dyDescent="0.25">
      <c r="A130376">
        <v>393448</v>
      </c>
      <c r="B130376" s="1">
        <v>44425.859411003235</v>
      </c>
    </row>
    <row r="130377" spans="1:2" x14ac:dyDescent="0.25">
      <c r="A130377">
        <v>393451</v>
      </c>
      <c r="B130377" s="1">
        <v>44425.861029126216</v>
      </c>
    </row>
    <row r="130378" spans="1:2" x14ac:dyDescent="0.25">
      <c r="A130378">
        <v>393453</v>
      </c>
      <c r="B130378" s="1">
        <v>44425.861029126216</v>
      </c>
    </row>
    <row r="130379" spans="1:2" x14ac:dyDescent="0.25">
      <c r="A130379">
        <v>393455</v>
      </c>
      <c r="B130379" s="1">
        <v>44425.861838187702</v>
      </c>
    </row>
    <row r="130380" spans="1:2" x14ac:dyDescent="0.25">
      <c r="A130380">
        <v>393460</v>
      </c>
      <c r="B130380" s="1">
        <v>44425.864265372169</v>
      </c>
    </row>
    <row r="130381" spans="1:2" x14ac:dyDescent="0.25">
      <c r="A130381">
        <v>393462</v>
      </c>
      <c r="B130381" s="1">
        <v>44425.864265372169</v>
      </c>
    </row>
    <row r="130382" spans="1:2" x14ac:dyDescent="0.25">
      <c r="A130382">
        <v>393464</v>
      </c>
      <c r="B130382" s="1">
        <v>44425.864669902912</v>
      </c>
    </row>
    <row r="130383" spans="1:2" x14ac:dyDescent="0.25">
      <c r="A130383">
        <v>393468</v>
      </c>
      <c r="B130383" s="1">
        <v>44425.865478964399</v>
      </c>
    </row>
    <row r="130384" spans="1:2" x14ac:dyDescent="0.25">
      <c r="A130384">
        <v>393472</v>
      </c>
      <c r="B130384" s="1">
        <v>44425.865883495142</v>
      </c>
    </row>
    <row r="130385" spans="1:2" x14ac:dyDescent="0.25">
      <c r="A130385">
        <v>393475</v>
      </c>
      <c r="B130385" s="1">
        <v>44425.866288025893</v>
      </c>
    </row>
    <row r="130386" spans="1:2" x14ac:dyDescent="0.25">
      <c r="A130386">
        <v>393478</v>
      </c>
      <c r="B130386" s="1">
        <v>44425.866692556629</v>
      </c>
    </row>
    <row r="130387" spans="1:2" x14ac:dyDescent="0.25">
      <c r="A130387">
        <v>393483</v>
      </c>
      <c r="B130387" s="1">
        <v>44425.867906148873</v>
      </c>
    </row>
    <row r="130388" spans="1:2" x14ac:dyDescent="0.25">
      <c r="A130388">
        <v>393485</v>
      </c>
      <c r="B130388" s="1">
        <v>44425.868310679609</v>
      </c>
    </row>
    <row r="130389" spans="1:2" x14ac:dyDescent="0.25">
      <c r="A130389">
        <v>393487</v>
      </c>
      <c r="B130389" s="1">
        <v>44425.868310679609</v>
      </c>
    </row>
    <row r="130390" spans="1:2" x14ac:dyDescent="0.25">
      <c r="A130390">
        <v>393488</v>
      </c>
      <c r="B130390" s="1">
        <v>44425.869119741103</v>
      </c>
    </row>
    <row r="130391" spans="1:2" x14ac:dyDescent="0.25">
      <c r="A130391">
        <v>393492</v>
      </c>
      <c r="B130391" s="1">
        <v>44425.869928802589</v>
      </c>
    </row>
    <row r="130392" spans="1:2" x14ac:dyDescent="0.25">
      <c r="A130392">
        <v>393496</v>
      </c>
      <c r="B130392" s="1">
        <v>44425.871546925562</v>
      </c>
    </row>
    <row r="130393" spans="1:2" x14ac:dyDescent="0.25">
      <c r="A130393">
        <v>393499</v>
      </c>
      <c r="B130393" s="1">
        <v>44425.872355987056</v>
      </c>
    </row>
    <row r="130394" spans="1:2" x14ac:dyDescent="0.25">
      <c r="A130394">
        <v>393504</v>
      </c>
      <c r="B130394" s="1">
        <v>44425.872355987056</v>
      </c>
    </row>
    <row r="130395" spans="1:2" x14ac:dyDescent="0.25">
      <c r="A130395">
        <v>393509</v>
      </c>
      <c r="B130395" s="1">
        <v>44425.872760517799</v>
      </c>
    </row>
    <row r="130396" spans="1:2" x14ac:dyDescent="0.25">
      <c r="A130396">
        <v>393512</v>
      </c>
      <c r="B130396" s="1">
        <v>44425.872760517799</v>
      </c>
    </row>
    <row r="130397" spans="1:2" x14ac:dyDescent="0.25">
      <c r="A130397">
        <v>393517</v>
      </c>
      <c r="B130397" s="1">
        <v>44425.873974110029</v>
      </c>
    </row>
    <row r="130398" spans="1:2" x14ac:dyDescent="0.25">
      <c r="A130398">
        <v>393518</v>
      </c>
      <c r="B130398" s="1">
        <v>44425.873974110029</v>
      </c>
    </row>
    <row r="130399" spans="1:2" x14ac:dyDescent="0.25">
      <c r="A130399">
        <v>393522</v>
      </c>
      <c r="B130399" s="1">
        <v>44425.873974110029</v>
      </c>
    </row>
    <row r="130400" spans="1:2" x14ac:dyDescent="0.25">
      <c r="A130400">
        <v>393527</v>
      </c>
      <c r="B130400" s="1">
        <v>44425.876805825246</v>
      </c>
    </row>
    <row r="130401" spans="1:2" x14ac:dyDescent="0.25">
      <c r="A130401">
        <v>393530</v>
      </c>
      <c r="B130401" s="1">
        <v>44425.877614886733</v>
      </c>
    </row>
    <row r="130402" spans="1:2" x14ac:dyDescent="0.25">
      <c r="A130402">
        <v>393535</v>
      </c>
      <c r="B130402" s="1">
        <v>44425.877614886733</v>
      </c>
    </row>
    <row r="130403" spans="1:2" x14ac:dyDescent="0.25">
      <c r="A130403">
        <v>393538</v>
      </c>
      <c r="B130403" s="1">
        <v>44425.878828478963</v>
      </c>
    </row>
    <row r="130404" spans="1:2" x14ac:dyDescent="0.25">
      <c r="A130404">
        <v>393541</v>
      </c>
      <c r="B130404" s="1">
        <v>44425.879233009713</v>
      </c>
    </row>
    <row r="130405" spans="1:2" x14ac:dyDescent="0.25">
      <c r="A130405">
        <v>393545</v>
      </c>
      <c r="B130405" s="1">
        <v>44425.882064724916</v>
      </c>
    </row>
    <row r="130406" spans="1:2" x14ac:dyDescent="0.25">
      <c r="A130406">
        <v>393548</v>
      </c>
      <c r="B130406" s="1">
        <v>44425.884087378647</v>
      </c>
    </row>
    <row r="130407" spans="1:2" x14ac:dyDescent="0.25">
      <c r="A130407">
        <v>393550</v>
      </c>
      <c r="B130407" s="1">
        <v>44425.887728155336</v>
      </c>
    </row>
    <row r="130408" spans="1:2" x14ac:dyDescent="0.25">
      <c r="A130408">
        <v>393552</v>
      </c>
      <c r="B130408" s="1">
        <v>44425.88853721683</v>
      </c>
    </row>
    <row r="130409" spans="1:2" x14ac:dyDescent="0.25">
      <c r="A130409">
        <v>393556</v>
      </c>
      <c r="B130409" s="1">
        <v>44425.888941747573</v>
      </c>
    </row>
    <row r="130410" spans="1:2" x14ac:dyDescent="0.25">
      <c r="A130410">
        <v>393560</v>
      </c>
      <c r="B130410" s="1">
        <v>44425.89015533981</v>
      </c>
    </row>
    <row r="130411" spans="1:2" x14ac:dyDescent="0.25">
      <c r="A130411">
        <v>393565</v>
      </c>
      <c r="B130411" s="1">
        <v>44425.890559870553</v>
      </c>
    </row>
    <row r="130412" spans="1:2" x14ac:dyDescent="0.25">
      <c r="A130412">
        <v>393569</v>
      </c>
      <c r="B130412" s="1">
        <v>44425.890964401289</v>
      </c>
    </row>
    <row r="130413" spans="1:2" x14ac:dyDescent="0.25">
      <c r="A130413">
        <v>393574</v>
      </c>
      <c r="B130413" s="1">
        <v>44425.891000000003</v>
      </c>
    </row>
    <row r="130414" spans="1:2" x14ac:dyDescent="0.25">
      <c r="A130414">
        <v>393577</v>
      </c>
      <c r="B130414" s="1">
        <v>44425.891773462783</v>
      </c>
    </row>
    <row r="130415" spans="1:2" x14ac:dyDescent="0.25">
      <c r="A130415">
        <v>393578</v>
      </c>
      <c r="B130415" s="1">
        <v>44425.892177993534</v>
      </c>
    </row>
    <row r="130416" spans="1:2" x14ac:dyDescent="0.25">
      <c r="A130416">
        <v>393582</v>
      </c>
      <c r="B130416" s="1">
        <v>44425.892177993534</v>
      </c>
    </row>
    <row r="130417" spans="1:2" x14ac:dyDescent="0.25">
      <c r="A130417">
        <v>393584</v>
      </c>
      <c r="B130417" s="1">
        <v>44425.892987055013</v>
      </c>
    </row>
    <row r="130418" spans="1:2" x14ac:dyDescent="0.25">
      <c r="A130418">
        <v>393589</v>
      </c>
      <c r="B130418" s="1">
        <v>44425.893796116507</v>
      </c>
    </row>
    <row r="130419" spans="1:2" x14ac:dyDescent="0.25">
      <c r="A130419">
        <v>393593</v>
      </c>
      <c r="B130419" s="1">
        <v>44425.893796116507</v>
      </c>
    </row>
    <row r="130420" spans="1:2" x14ac:dyDescent="0.25">
      <c r="A130420">
        <v>393595</v>
      </c>
      <c r="B130420" s="1">
        <v>44425.895414239487</v>
      </c>
    </row>
    <row r="130421" spans="1:2" x14ac:dyDescent="0.25">
      <c r="A130421">
        <v>393599</v>
      </c>
      <c r="B130421" s="1">
        <v>44425.895818770223</v>
      </c>
    </row>
    <row r="130422" spans="1:2" x14ac:dyDescent="0.25">
      <c r="A130422">
        <v>393602</v>
      </c>
      <c r="B130422" s="1">
        <v>44425.89865048544</v>
      </c>
    </row>
    <row r="130423" spans="1:2" x14ac:dyDescent="0.25">
      <c r="A130423">
        <v>393607</v>
      </c>
      <c r="B130423" s="1">
        <v>44425.90431391586</v>
      </c>
    </row>
    <row r="130424" spans="1:2" x14ac:dyDescent="0.25">
      <c r="A130424">
        <v>393608</v>
      </c>
      <c r="B130424" s="1">
        <v>44425.906741100327</v>
      </c>
    </row>
    <row r="130425" spans="1:2" x14ac:dyDescent="0.25">
      <c r="A130425">
        <v>393611</v>
      </c>
      <c r="B130425" s="1">
        <v>44425.906741100327</v>
      </c>
    </row>
    <row r="130426" spans="1:2" x14ac:dyDescent="0.25">
      <c r="A130426">
        <v>393612</v>
      </c>
      <c r="B130426" s="1">
        <v>44425.90997734628</v>
      </c>
    </row>
    <row r="130427" spans="1:2" x14ac:dyDescent="0.25">
      <c r="A130427">
        <v>393615</v>
      </c>
      <c r="B130427" s="1">
        <v>44425.91119093851</v>
      </c>
    </row>
    <row r="130428" spans="1:2" x14ac:dyDescent="0.25">
      <c r="A130428">
        <v>393619</v>
      </c>
      <c r="B130428" s="1">
        <v>44425.911595469261</v>
      </c>
    </row>
    <row r="130429" spans="1:2" x14ac:dyDescent="0.25">
      <c r="A130429">
        <v>393622</v>
      </c>
      <c r="B130429" s="1">
        <v>44425.913213592234</v>
      </c>
    </row>
    <row r="130430" spans="1:2" x14ac:dyDescent="0.25">
      <c r="A130430">
        <v>393626</v>
      </c>
      <c r="B130430" s="1">
        <v>44425.914022653727</v>
      </c>
    </row>
    <row r="130431" spans="1:2" x14ac:dyDescent="0.25">
      <c r="A130431">
        <v>393627</v>
      </c>
      <c r="B130431" s="1">
        <v>44425.914831715214</v>
      </c>
    </row>
    <row r="130432" spans="1:2" x14ac:dyDescent="0.25">
      <c r="A130432">
        <v>393630</v>
      </c>
      <c r="B130432" s="1">
        <v>44425.914831715214</v>
      </c>
    </row>
    <row r="130433" spans="1:2" x14ac:dyDescent="0.25">
      <c r="A130433">
        <v>393632</v>
      </c>
      <c r="B130433" s="1">
        <v>44425.914831715214</v>
      </c>
    </row>
    <row r="130434" spans="1:2" x14ac:dyDescent="0.25">
      <c r="A130434">
        <v>393635</v>
      </c>
      <c r="B130434" s="1">
        <v>44425.914831715214</v>
      </c>
    </row>
    <row r="130435" spans="1:2" x14ac:dyDescent="0.25">
      <c r="A130435">
        <v>393637</v>
      </c>
      <c r="B130435" s="1">
        <v>44425.916449838187</v>
      </c>
    </row>
    <row r="130436" spans="1:2" x14ac:dyDescent="0.25">
      <c r="A130436">
        <v>393640</v>
      </c>
      <c r="B130436" s="1">
        <v>44425.916449838187</v>
      </c>
    </row>
    <row r="130437" spans="1:2" x14ac:dyDescent="0.25">
      <c r="A130437">
        <v>393641</v>
      </c>
      <c r="B130437" s="1">
        <v>44425.916449838187</v>
      </c>
    </row>
    <row r="130438" spans="1:2" x14ac:dyDescent="0.25">
      <c r="A130438">
        <v>393645</v>
      </c>
      <c r="B130438" s="1">
        <v>44425.916449838187</v>
      </c>
    </row>
    <row r="130439" spans="1:2" x14ac:dyDescent="0.25">
      <c r="A130439">
        <v>393646</v>
      </c>
      <c r="B130439" s="1">
        <v>44425.91685436893</v>
      </c>
    </row>
    <row r="130440" spans="1:2" x14ac:dyDescent="0.25">
      <c r="A130440">
        <v>393651</v>
      </c>
      <c r="B130440" s="1">
        <v>44425.918067961167</v>
      </c>
    </row>
    <row r="130441" spans="1:2" x14ac:dyDescent="0.25">
      <c r="A130441">
        <v>393655</v>
      </c>
      <c r="B130441" s="1">
        <v>44425.919281553397</v>
      </c>
    </row>
    <row r="130442" spans="1:2" x14ac:dyDescent="0.25">
      <c r="A130442">
        <v>393657</v>
      </c>
      <c r="B130442" s="1">
        <v>44425.91968608414</v>
      </c>
    </row>
    <row r="130443" spans="1:2" x14ac:dyDescent="0.25">
      <c r="A130443">
        <v>393662</v>
      </c>
      <c r="B130443" s="1">
        <v>44425.919686084148</v>
      </c>
    </row>
    <row r="130444" spans="1:2" x14ac:dyDescent="0.25">
      <c r="A130444">
        <v>393666</v>
      </c>
      <c r="B130444" s="1">
        <v>44425.919686084148</v>
      </c>
    </row>
    <row r="130445" spans="1:2" x14ac:dyDescent="0.25">
      <c r="A130445">
        <v>393670</v>
      </c>
      <c r="B130445" s="1">
        <v>44425.920090614884</v>
      </c>
    </row>
    <row r="130446" spans="1:2" x14ac:dyDescent="0.25">
      <c r="A130446">
        <v>393673</v>
      </c>
      <c r="B130446" s="1">
        <v>44425.920899676377</v>
      </c>
    </row>
    <row r="130447" spans="1:2" x14ac:dyDescent="0.25">
      <c r="A130447">
        <v>393678</v>
      </c>
      <c r="B130447" s="1">
        <v>44425.921304207121</v>
      </c>
    </row>
    <row r="130448" spans="1:2" x14ac:dyDescent="0.25">
      <c r="A130448">
        <v>393682</v>
      </c>
      <c r="B130448" s="1">
        <v>44425.921304207121</v>
      </c>
    </row>
    <row r="130449" spans="1:2" x14ac:dyDescent="0.25">
      <c r="A130449">
        <v>393686</v>
      </c>
      <c r="B130449" s="1">
        <v>44425.922333333336</v>
      </c>
    </row>
    <row r="130450" spans="1:2" x14ac:dyDescent="0.25">
      <c r="A130450">
        <v>393688</v>
      </c>
      <c r="B130450" s="1">
        <v>44425.92251779935</v>
      </c>
    </row>
    <row r="130451" spans="1:2" x14ac:dyDescent="0.25">
      <c r="A130451">
        <v>393692</v>
      </c>
      <c r="B130451" s="1">
        <v>44425.92251779935</v>
      </c>
    </row>
    <row r="130452" spans="1:2" x14ac:dyDescent="0.25">
      <c r="A130452">
        <v>393696</v>
      </c>
      <c r="B130452" s="1">
        <v>44425.924944983817</v>
      </c>
    </row>
    <row r="130453" spans="1:2" x14ac:dyDescent="0.25">
      <c r="A130453">
        <v>393697</v>
      </c>
      <c r="B130453" s="1">
        <v>44425.926158576054</v>
      </c>
    </row>
    <row r="130454" spans="1:2" x14ac:dyDescent="0.25">
      <c r="A130454">
        <v>393702</v>
      </c>
      <c r="B130454" s="1">
        <v>44425.926158576054</v>
      </c>
    </row>
    <row r="130455" spans="1:2" x14ac:dyDescent="0.25">
      <c r="A130455">
        <v>393705</v>
      </c>
      <c r="B130455" s="1">
        <v>44425.926158576054</v>
      </c>
    </row>
    <row r="130456" spans="1:2" x14ac:dyDescent="0.25">
      <c r="A130456">
        <v>393706</v>
      </c>
      <c r="B130456" s="1">
        <v>44425.926158576054</v>
      </c>
    </row>
    <row r="130457" spans="1:2" x14ac:dyDescent="0.25">
      <c r="A130457">
        <v>393708</v>
      </c>
      <c r="B130457" s="1">
        <v>44425.92656310679</v>
      </c>
    </row>
    <row r="130458" spans="1:2" x14ac:dyDescent="0.25">
      <c r="A130458">
        <v>393712</v>
      </c>
      <c r="B130458" s="1">
        <v>44425.927776699034</v>
      </c>
    </row>
    <row r="130459" spans="1:2" x14ac:dyDescent="0.25">
      <c r="A130459">
        <v>393714</v>
      </c>
      <c r="B130459" s="1">
        <v>44425.931012944988</v>
      </c>
    </row>
    <row r="130460" spans="1:2" x14ac:dyDescent="0.25">
      <c r="A130460">
        <v>393716</v>
      </c>
      <c r="B130460" s="1">
        <v>44425.931417475724</v>
      </c>
    </row>
    <row r="130461" spans="1:2" x14ac:dyDescent="0.25">
      <c r="A130461">
        <v>393717</v>
      </c>
      <c r="B130461" s="1">
        <v>44425.931417475724</v>
      </c>
    </row>
    <row r="130462" spans="1:2" x14ac:dyDescent="0.25">
      <c r="A130462">
        <v>393718</v>
      </c>
      <c r="B130462" s="1">
        <v>44425.932226537218</v>
      </c>
    </row>
    <row r="130463" spans="1:2" x14ac:dyDescent="0.25">
      <c r="A130463">
        <v>393722</v>
      </c>
      <c r="B130463" s="1">
        <v>44425.932666666668</v>
      </c>
    </row>
    <row r="130464" spans="1:2" x14ac:dyDescent="0.25">
      <c r="A130464">
        <v>393725</v>
      </c>
      <c r="B130464" s="1">
        <v>44425.933035598704</v>
      </c>
    </row>
    <row r="130465" spans="1:2" x14ac:dyDescent="0.25">
      <c r="A130465">
        <v>393727</v>
      </c>
      <c r="B130465" s="1">
        <v>44425.935462783171</v>
      </c>
    </row>
    <row r="130466" spans="1:2" x14ac:dyDescent="0.25">
      <c r="A130466">
        <v>393729</v>
      </c>
      <c r="B130466" s="1">
        <v>44425.936676375408</v>
      </c>
    </row>
    <row r="130467" spans="1:2" x14ac:dyDescent="0.25">
      <c r="A130467">
        <v>393733</v>
      </c>
      <c r="B130467" s="1">
        <v>44425.937485436894</v>
      </c>
    </row>
    <row r="130468" spans="1:2" x14ac:dyDescent="0.25">
      <c r="A130468">
        <v>393738</v>
      </c>
      <c r="B130468" s="1">
        <v>44425.940317152104</v>
      </c>
    </row>
    <row r="130469" spans="1:2" x14ac:dyDescent="0.25">
      <c r="A130469">
        <v>393739</v>
      </c>
      <c r="B130469" s="1">
        <v>44425.940721682848</v>
      </c>
    </row>
    <row r="130470" spans="1:2" x14ac:dyDescent="0.25">
      <c r="A130470">
        <v>393740</v>
      </c>
      <c r="B130470" s="1">
        <v>44425.942339805828</v>
      </c>
    </row>
    <row r="130471" spans="1:2" x14ac:dyDescent="0.25">
      <c r="A130471">
        <v>393742</v>
      </c>
      <c r="B130471" s="1">
        <v>44425.942339805828</v>
      </c>
    </row>
    <row r="130472" spans="1:2" x14ac:dyDescent="0.25">
      <c r="A130472">
        <v>393743</v>
      </c>
      <c r="B130472" s="1">
        <v>44425.944362459544</v>
      </c>
    </row>
    <row r="130473" spans="1:2" x14ac:dyDescent="0.25">
      <c r="A130473">
        <v>393748</v>
      </c>
      <c r="B130473" s="1">
        <v>44425.944362459544</v>
      </c>
    </row>
    <row r="130474" spans="1:2" x14ac:dyDescent="0.25">
      <c r="A130474">
        <v>393753</v>
      </c>
      <c r="B130474" s="1">
        <v>44425.945171521038</v>
      </c>
    </row>
    <row r="130475" spans="1:2" x14ac:dyDescent="0.25">
      <c r="A130475">
        <v>393758</v>
      </c>
      <c r="B130475" s="1">
        <v>44425.947194174762</v>
      </c>
    </row>
    <row r="130476" spans="1:2" x14ac:dyDescent="0.25">
      <c r="A130476">
        <v>393759</v>
      </c>
      <c r="B130476" s="1">
        <v>44425.947194174762</v>
      </c>
    </row>
    <row r="130477" spans="1:2" x14ac:dyDescent="0.25">
      <c r="A130477">
        <v>393761</v>
      </c>
      <c r="B130477" s="1">
        <v>44425.950430420715</v>
      </c>
    </row>
    <row r="130478" spans="1:2" x14ac:dyDescent="0.25">
      <c r="A130478">
        <v>393763</v>
      </c>
      <c r="B130478" s="1">
        <v>44425.950430420715</v>
      </c>
    </row>
    <row r="130479" spans="1:2" x14ac:dyDescent="0.25">
      <c r="A130479">
        <v>393765</v>
      </c>
      <c r="B130479" s="1">
        <v>44425.950834951451</v>
      </c>
    </row>
    <row r="130480" spans="1:2" x14ac:dyDescent="0.25">
      <c r="A130480">
        <v>393767</v>
      </c>
      <c r="B130480" s="1">
        <v>44425.953262135925</v>
      </c>
    </row>
    <row r="130481" spans="1:2" x14ac:dyDescent="0.25">
      <c r="A130481">
        <v>393768</v>
      </c>
      <c r="B130481" s="1">
        <v>44425.956498381878</v>
      </c>
    </row>
    <row r="130482" spans="1:2" x14ac:dyDescent="0.25">
      <c r="A130482">
        <v>393770</v>
      </c>
      <c r="B130482" s="1">
        <v>44425.956902912621</v>
      </c>
    </row>
    <row r="130483" spans="1:2" x14ac:dyDescent="0.25">
      <c r="A130483">
        <v>393775</v>
      </c>
      <c r="B130483" s="1">
        <v>44425.958116504851</v>
      </c>
    </row>
    <row r="130484" spans="1:2" x14ac:dyDescent="0.25">
      <c r="A130484">
        <v>393777</v>
      </c>
      <c r="B130484" s="1">
        <v>44425.959734627831</v>
      </c>
    </row>
    <row r="130485" spans="1:2" x14ac:dyDescent="0.25">
      <c r="A130485">
        <v>393781</v>
      </c>
      <c r="B130485" s="1">
        <v>44425.961352750812</v>
      </c>
    </row>
    <row r="130486" spans="1:2" x14ac:dyDescent="0.25">
      <c r="A130486">
        <v>393784</v>
      </c>
      <c r="B130486" s="1">
        <v>44425.963375404535</v>
      </c>
    </row>
    <row r="130487" spans="1:2" x14ac:dyDescent="0.25">
      <c r="A130487">
        <v>393786</v>
      </c>
      <c r="B130487" s="1">
        <v>44425.969443365691</v>
      </c>
    </row>
    <row r="130488" spans="1:2" x14ac:dyDescent="0.25">
      <c r="A130488">
        <v>393790</v>
      </c>
      <c r="B130488" s="1">
        <v>44425.969443365699</v>
      </c>
    </row>
    <row r="130489" spans="1:2" x14ac:dyDescent="0.25">
      <c r="A130489">
        <v>393794</v>
      </c>
      <c r="B130489" s="1">
        <v>44425.972999999998</v>
      </c>
    </row>
    <row r="130490" spans="1:2" x14ac:dyDescent="0.25">
      <c r="A130490">
        <v>393797</v>
      </c>
      <c r="B130490" s="1">
        <v>44425.973084142395</v>
      </c>
    </row>
    <row r="130491" spans="1:2" x14ac:dyDescent="0.25">
      <c r="A130491">
        <v>393799</v>
      </c>
      <c r="B130491" s="1">
        <v>44425.977129449842</v>
      </c>
    </row>
    <row r="130492" spans="1:2" x14ac:dyDescent="0.25">
      <c r="A130492">
        <v>393804</v>
      </c>
      <c r="B130492" s="1">
        <v>44425.979556634309</v>
      </c>
    </row>
    <row r="130493" spans="1:2" x14ac:dyDescent="0.25">
      <c r="A130493">
        <v>393809</v>
      </c>
      <c r="B130493" s="1">
        <v>44425.982792880262</v>
      </c>
    </row>
    <row r="130494" spans="1:2" x14ac:dyDescent="0.25">
      <c r="A130494">
        <v>393814</v>
      </c>
      <c r="B130494" s="1">
        <v>44425.985624595472</v>
      </c>
    </row>
    <row r="130495" spans="1:2" x14ac:dyDescent="0.25">
      <c r="A130495">
        <v>393818</v>
      </c>
      <c r="B130495" s="1">
        <v>44425.986029126216</v>
      </c>
    </row>
    <row r="130496" spans="1:2" x14ac:dyDescent="0.25">
      <c r="A130496">
        <v>393823</v>
      </c>
      <c r="B130496" s="1">
        <v>44425.987000000001</v>
      </c>
    </row>
    <row r="130497" spans="1:2" x14ac:dyDescent="0.25">
      <c r="A130497">
        <v>393828</v>
      </c>
      <c r="B130497" s="1">
        <v>44425.987647249196</v>
      </c>
    </row>
    <row r="130498" spans="1:2" x14ac:dyDescent="0.25">
      <c r="A130498">
        <v>393832</v>
      </c>
      <c r="B130498" s="1">
        <v>44425.988860841426</v>
      </c>
    </row>
    <row r="130499" spans="1:2" x14ac:dyDescent="0.25">
      <c r="A130499">
        <v>393837</v>
      </c>
      <c r="B130499" s="1">
        <v>44425.992097087379</v>
      </c>
    </row>
    <row r="130500" spans="1:2" x14ac:dyDescent="0.25">
      <c r="A130500">
        <v>393842</v>
      </c>
      <c r="B130500" s="1">
        <v>44425.993715210359</v>
      </c>
    </row>
    <row r="130501" spans="1:2" x14ac:dyDescent="0.25">
      <c r="A130501">
        <v>393843</v>
      </c>
      <c r="B130501" s="1">
        <v>44425.993715210359</v>
      </c>
    </row>
    <row r="130502" spans="1:2" x14ac:dyDescent="0.25">
      <c r="A130502">
        <v>393847</v>
      </c>
      <c r="B130502" s="1">
        <v>44425.995333333332</v>
      </c>
    </row>
    <row r="130503" spans="1:2" x14ac:dyDescent="0.25">
      <c r="A130503">
        <v>393850</v>
      </c>
      <c r="B130503" s="1">
        <v>44425.995333333332</v>
      </c>
    </row>
    <row r="130504" spans="1:2" x14ac:dyDescent="0.25">
      <c r="A130504">
        <v>393852</v>
      </c>
      <c r="B130504" s="1">
        <v>44426.000592233009</v>
      </c>
    </row>
    <row r="130505" spans="1:2" x14ac:dyDescent="0.25">
      <c r="A130505">
        <v>393857</v>
      </c>
      <c r="B130505" s="1">
        <v>44426.000592233009</v>
      </c>
    </row>
    <row r="130506" spans="1:2" x14ac:dyDescent="0.25">
      <c r="A130506">
        <v>393861</v>
      </c>
      <c r="B130506" s="1">
        <v>44426.001333333334</v>
      </c>
    </row>
    <row r="130507" spans="1:2" x14ac:dyDescent="0.25">
      <c r="A130507">
        <v>393862</v>
      </c>
      <c r="B130507" s="1">
        <v>44426.001805825246</v>
      </c>
    </row>
    <row r="130508" spans="1:2" x14ac:dyDescent="0.25">
      <c r="A130508">
        <v>393866</v>
      </c>
      <c r="B130508" s="1">
        <v>44426.002614886733</v>
      </c>
    </row>
    <row r="130509" spans="1:2" x14ac:dyDescent="0.25">
      <c r="A130509">
        <v>393871</v>
      </c>
      <c r="B130509" s="1">
        <v>44426.005042071192</v>
      </c>
    </row>
    <row r="130510" spans="1:2" x14ac:dyDescent="0.25">
      <c r="A130510">
        <v>393872</v>
      </c>
      <c r="B130510" s="1">
        <v>44426.008278317153</v>
      </c>
    </row>
    <row r="130511" spans="1:2" x14ac:dyDescent="0.25">
      <c r="A130511">
        <v>393873</v>
      </c>
      <c r="B130511" s="1">
        <v>44426.009896440133</v>
      </c>
    </row>
    <row r="130512" spans="1:2" x14ac:dyDescent="0.25">
      <c r="A130512">
        <v>393878</v>
      </c>
      <c r="B130512" s="1">
        <v>44426.013132686086</v>
      </c>
    </row>
    <row r="130513" spans="1:2" x14ac:dyDescent="0.25">
      <c r="A130513">
        <v>393879</v>
      </c>
      <c r="B130513" s="1">
        <v>44426.013132686086</v>
      </c>
    </row>
    <row r="130514" spans="1:2" x14ac:dyDescent="0.25">
      <c r="A130514">
        <v>393881</v>
      </c>
      <c r="B130514" s="1">
        <v>44426.014333333333</v>
      </c>
    </row>
    <row r="130515" spans="1:2" x14ac:dyDescent="0.25">
      <c r="A130515">
        <v>393882</v>
      </c>
      <c r="B130515" s="1">
        <v>44426.014750809059</v>
      </c>
    </row>
    <row r="130516" spans="1:2" x14ac:dyDescent="0.25">
      <c r="A130516">
        <v>393886</v>
      </c>
      <c r="B130516" s="1">
        <v>44426.019</v>
      </c>
    </row>
    <row r="130517" spans="1:2" x14ac:dyDescent="0.25">
      <c r="A130517">
        <v>393890</v>
      </c>
      <c r="B130517" s="1">
        <v>44426.019605177993</v>
      </c>
    </row>
    <row r="130518" spans="1:2" x14ac:dyDescent="0.25">
      <c r="A130518">
        <v>393892</v>
      </c>
      <c r="B130518" s="1">
        <v>44426.019605177993</v>
      </c>
    </row>
    <row r="130519" spans="1:2" x14ac:dyDescent="0.25">
      <c r="A130519">
        <v>393893</v>
      </c>
      <c r="B130519" s="1">
        <v>44426.020666666664</v>
      </c>
    </row>
    <row r="130520" spans="1:2" x14ac:dyDescent="0.25">
      <c r="A130520">
        <v>393898</v>
      </c>
      <c r="B130520" s="1">
        <v>44426.021627831717</v>
      </c>
    </row>
    <row r="130521" spans="1:2" x14ac:dyDescent="0.25">
      <c r="A130521">
        <v>393900</v>
      </c>
      <c r="B130521" s="1">
        <v>44426.02203236246</v>
      </c>
    </row>
    <row r="130522" spans="1:2" x14ac:dyDescent="0.25">
      <c r="A130522">
        <v>393901</v>
      </c>
      <c r="B130522" s="1">
        <v>44426.023245954697</v>
      </c>
    </row>
    <row r="130523" spans="1:2" x14ac:dyDescent="0.25">
      <c r="A130523">
        <v>393903</v>
      </c>
      <c r="B130523" s="1">
        <v>44426.025333333338</v>
      </c>
    </row>
    <row r="130524" spans="1:2" x14ac:dyDescent="0.25">
      <c r="A130524">
        <v>393904</v>
      </c>
      <c r="B130524" s="1">
        <v>44426.029000000002</v>
      </c>
    </row>
    <row r="130525" spans="1:2" x14ac:dyDescent="0.25">
      <c r="A130525">
        <v>393908</v>
      </c>
      <c r="B130525" s="1">
        <v>44426.02931391586</v>
      </c>
    </row>
    <row r="130526" spans="1:2" x14ac:dyDescent="0.25">
      <c r="A130526">
        <v>393913</v>
      </c>
      <c r="B130526" s="1">
        <v>44426.030122977347</v>
      </c>
    </row>
    <row r="130527" spans="1:2" x14ac:dyDescent="0.25">
      <c r="A130527">
        <v>393918</v>
      </c>
      <c r="B130527" s="1">
        <v>44426.030122977347</v>
      </c>
    </row>
    <row r="130528" spans="1:2" x14ac:dyDescent="0.25">
      <c r="A130528">
        <v>393923</v>
      </c>
      <c r="B130528" s="1">
        <v>44426.030122977347</v>
      </c>
    </row>
    <row r="130529" spans="1:2" x14ac:dyDescent="0.25">
      <c r="A130529">
        <v>393924</v>
      </c>
      <c r="B130529" s="1">
        <v>44426.042258899673</v>
      </c>
    </row>
    <row r="130530" spans="1:2" x14ac:dyDescent="0.25">
      <c r="A130530">
        <v>393926</v>
      </c>
      <c r="B130530" s="1">
        <v>44426.047517799358</v>
      </c>
    </row>
    <row r="130531" spans="1:2" x14ac:dyDescent="0.25">
      <c r="A130531">
        <v>393929</v>
      </c>
      <c r="B130531" s="1">
        <v>44426.048999999999</v>
      </c>
    </row>
    <row r="130532" spans="1:2" x14ac:dyDescent="0.25">
      <c r="A130532">
        <v>393931</v>
      </c>
      <c r="B130532" s="1">
        <v>44426.051967637541</v>
      </c>
    </row>
    <row r="130533" spans="1:2" x14ac:dyDescent="0.25">
      <c r="A130533">
        <v>393935</v>
      </c>
      <c r="B130533" s="1">
        <v>44426.053585760521</v>
      </c>
    </row>
    <row r="130534" spans="1:2" x14ac:dyDescent="0.25">
      <c r="A130534">
        <v>393940</v>
      </c>
      <c r="B130534" s="1">
        <v>44426.057999999997</v>
      </c>
    </row>
    <row r="130535" spans="1:2" x14ac:dyDescent="0.25">
      <c r="A130535">
        <v>393943</v>
      </c>
      <c r="B130535" s="1">
        <v>44426.061676375408</v>
      </c>
    </row>
    <row r="130536" spans="1:2" x14ac:dyDescent="0.25">
      <c r="A130536">
        <v>393945</v>
      </c>
      <c r="B130536" s="1">
        <v>44426.066530744334</v>
      </c>
    </row>
    <row r="130537" spans="1:2" x14ac:dyDescent="0.25">
      <c r="A130537">
        <v>393949</v>
      </c>
      <c r="B130537" s="1">
        <v>44426.068553398058</v>
      </c>
    </row>
    <row r="130538" spans="1:2" x14ac:dyDescent="0.25">
      <c r="A130538">
        <v>393952</v>
      </c>
      <c r="B130538" s="1">
        <v>44426.069333333333</v>
      </c>
    </row>
    <row r="130539" spans="1:2" x14ac:dyDescent="0.25">
      <c r="A130539">
        <v>393956</v>
      </c>
      <c r="B130539" s="1">
        <v>44426.080689320392</v>
      </c>
    </row>
    <row r="130540" spans="1:2" x14ac:dyDescent="0.25">
      <c r="A130540">
        <v>393958</v>
      </c>
      <c r="B130540" s="1">
        <v>44426.087566343042</v>
      </c>
    </row>
    <row r="130541" spans="1:2" x14ac:dyDescent="0.25">
      <c r="A130541">
        <v>393962</v>
      </c>
      <c r="B130541" s="1">
        <v>44426.094847896442</v>
      </c>
    </row>
    <row r="130542" spans="1:2" x14ac:dyDescent="0.25">
      <c r="A130542">
        <v>393965</v>
      </c>
      <c r="B130542" s="1">
        <v>44426.107792880262</v>
      </c>
    </row>
    <row r="130543" spans="1:2" x14ac:dyDescent="0.25">
      <c r="A130543">
        <v>393968</v>
      </c>
      <c r="B130543" s="1">
        <v>44426.108</v>
      </c>
    </row>
    <row r="130544" spans="1:2" x14ac:dyDescent="0.25">
      <c r="A130544">
        <v>393972</v>
      </c>
      <c r="B130544" s="1">
        <v>44426.118000000002</v>
      </c>
    </row>
    <row r="130545" spans="1:2" x14ac:dyDescent="0.25">
      <c r="A130545">
        <v>393974</v>
      </c>
      <c r="B130545" s="1">
        <v>44426.127999999997</v>
      </c>
    </row>
    <row r="130546" spans="1:2" x14ac:dyDescent="0.25">
      <c r="A130546">
        <v>393979</v>
      </c>
      <c r="B130546" s="1">
        <v>44426.136666666665</v>
      </c>
    </row>
    <row r="130547" spans="1:2" x14ac:dyDescent="0.25">
      <c r="A130547">
        <v>393983</v>
      </c>
      <c r="B130547" s="1">
        <v>44426.142582524277</v>
      </c>
    </row>
    <row r="130548" spans="1:2" x14ac:dyDescent="0.25">
      <c r="A130548">
        <v>393984</v>
      </c>
      <c r="B130548" s="1">
        <v>44426.146333333338</v>
      </c>
    </row>
    <row r="130549" spans="1:2" x14ac:dyDescent="0.25">
      <c r="A130549">
        <v>393988</v>
      </c>
      <c r="B130549" s="1">
        <v>44426.150673139156</v>
      </c>
    </row>
    <row r="130550" spans="1:2" x14ac:dyDescent="0.25">
      <c r="A130550">
        <v>393992</v>
      </c>
      <c r="B130550" s="1">
        <v>44426.153666666665</v>
      </c>
    </row>
    <row r="130551" spans="1:2" x14ac:dyDescent="0.25">
      <c r="A130551">
        <v>393995</v>
      </c>
      <c r="B130551" s="1">
        <v>44426.16</v>
      </c>
    </row>
    <row r="130552" spans="1:2" x14ac:dyDescent="0.25">
      <c r="A130552">
        <v>394000</v>
      </c>
      <c r="B130552" s="1">
        <v>44426.164333333334</v>
      </c>
    </row>
    <row r="130553" spans="1:2" x14ac:dyDescent="0.25">
      <c r="A130553">
        <v>394002</v>
      </c>
      <c r="B130553" s="1">
        <v>44426.166854368937</v>
      </c>
    </row>
    <row r="130554" spans="1:2" x14ac:dyDescent="0.25">
      <c r="A130554">
        <v>394007</v>
      </c>
      <c r="B130554" s="1">
        <v>44426.168067961167</v>
      </c>
    </row>
    <row r="130555" spans="1:2" x14ac:dyDescent="0.25">
      <c r="A130555">
        <v>394008</v>
      </c>
      <c r="B130555" s="1">
        <v>44426.176967637541</v>
      </c>
    </row>
    <row r="130556" spans="1:2" x14ac:dyDescent="0.25">
      <c r="A130556">
        <v>394012</v>
      </c>
      <c r="B130556" s="1">
        <v>44426.177000000003</v>
      </c>
    </row>
    <row r="130557" spans="1:2" x14ac:dyDescent="0.25">
      <c r="A130557">
        <v>394014</v>
      </c>
      <c r="B130557" s="1">
        <v>44426.178</v>
      </c>
    </row>
    <row r="130558" spans="1:2" x14ac:dyDescent="0.25">
      <c r="A130558">
        <v>394015</v>
      </c>
      <c r="B130558" s="1">
        <v>44426.179799352751</v>
      </c>
    </row>
    <row r="130559" spans="1:2" x14ac:dyDescent="0.25">
      <c r="A130559">
        <v>394019</v>
      </c>
      <c r="B130559" s="1">
        <v>44426.189508090611</v>
      </c>
    </row>
    <row r="130560" spans="1:2" x14ac:dyDescent="0.25">
      <c r="A130560">
        <v>394023</v>
      </c>
      <c r="B130560" s="1">
        <v>44426.192744336571</v>
      </c>
    </row>
    <row r="130561" spans="1:2" x14ac:dyDescent="0.25">
      <c r="A130561">
        <v>394028</v>
      </c>
      <c r="B130561" s="1">
        <v>44426.204880258898</v>
      </c>
    </row>
    <row r="130562" spans="1:2" x14ac:dyDescent="0.25">
      <c r="A130562">
        <v>394030</v>
      </c>
      <c r="B130562" s="1">
        <v>44426.206333333335</v>
      </c>
    </row>
    <row r="130563" spans="1:2" x14ac:dyDescent="0.25">
      <c r="A130563">
        <v>394031</v>
      </c>
      <c r="B130563" s="1">
        <v>44426.206666666665</v>
      </c>
    </row>
    <row r="130564" spans="1:2" x14ac:dyDescent="0.25">
      <c r="A130564">
        <v>394032</v>
      </c>
      <c r="B130564" s="1">
        <v>44426.208521035602</v>
      </c>
    </row>
    <row r="130565" spans="1:2" x14ac:dyDescent="0.25">
      <c r="A130565">
        <v>394035</v>
      </c>
      <c r="B130565" s="1">
        <v>44426.210948220061</v>
      </c>
    </row>
    <row r="130566" spans="1:2" x14ac:dyDescent="0.25">
      <c r="A130566">
        <v>394038</v>
      </c>
      <c r="B130566" s="1">
        <v>44426.211757281548</v>
      </c>
    </row>
    <row r="130567" spans="1:2" x14ac:dyDescent="0.25">
      <c r="A130567">
        <v>394041</v>
      </c>
      <c r="B130567" s="1">
        <v>44426.211757281555</v>
      </c>
    </row>
    <row r="130568" spans="1:2" x14ac:dyDescent="0.25">
      <c r="A130568">
        <v>394043</v>
      </c>
      <c r="B130568" s="1">
        <v>44426.212666666666</v>
      </c>
    </row>
    <row r="130569" spans="1:2" x14ac:dyDescent="0.25">
      <c r="A130569">
        <v>394046</v>
      </c>
      <c r="B130569" s="1">
        <v>44426.215333333334</v>
      </c>
    </row>
    <row r="130570" spans="1:2" x14ac:dyDescent="0.25">
      <c r="A130570">
        <v>394048</v>
      </c>
      <c r="B130570" s="1">
        <v>44426.218229773462</v>
      </c>
    </row>
    <row r="130571" spans="1:2" x14ac:dyDescent="0.25">
      <c r="A130571">
        <v>394050</v>
      </c>
      <c r="B130571" s="1">
        <v>44426.219666666664</v>
      </c>
    </row>
    <row r="130572" spans="1:2" x14ac:dyDescent="0.25">
      <c r="A130572">
        <v>394055</v>
      </c>
      <c r="B130572" s="1">
        <v>44426.232792880262</v>
      </c>
    </row>
    <row r="130573" spans="1:2" x14ac:dyDescent="0.25">
      <c r="A130573">
        <v>394056</v>
      </c>
      <c r="B130573" s="1">
        <v>44426.234815533986</v>
      </c>
    </row>
    <row r="130574" spans="1:2" x14ac:dyDescent="0.25">
      <c r="A130574">
        <v>394059</v>
      </c>
      <c r="B130574" s="1">
        <v>44426.237647249196</v>
      </c>
    </row>
    <row r="130575" spans="1:2" x14ac:dyDescent="0.25">
      <c r="A130575">
        <v>394063</v>
      </c>
      <c r="B130575" s="1">
        <v>44426.248165048542</v>
      </c>
    </row>
    <row r="130576" spans="1:2" x14ac:dyDescent="0.25">
      <c r="A130576">
        <v>394066</v>
      </c>
      <c r="B130576" s="1">
        <v>44426.249783171515</v>
      </c>
    </row>
    <row r="130577" spans="1:2" x14ac:dyDescent="0.25">
      <c r="A130577">
        <v>394068</v>
      </c>
      <c r="B130577" s="1">
        <v>44426.250333333337</v>
      </c>
    </row>
    <row r="130578" spans="1:2" x14ac:dyDescent="0.25">
      <c r="A130578">
        <v>394070</v>
      </c>
      <c r="B130578" s="1">
        <v>44426.255446601943</v>
      </c>
    </row>
    <row r="130579" spans="1:2" x14ac:dyDescent="0.25">
      <c r="A130579">
        <v>394072</v>
      </c>
      <c r="B130579" s="1">
        <v>44426.256333333338</v>
      </c>
    </row>
    <row r="130580" spans="1:2" x14ac:dyDescent="0.25">
      <c r="A130580">
        <v>394077</v>
      </c>
      <c r="B130580" s="1">
        <v>44426.259896440126</v>
      </c>
    </row>
    <row r="130581" spans="1:2" x14ac:dyDescent="0.25">
      <c r="A130581">
        <v>394082</v>
      </c>
      <c r="B130581" s="1">
        <v>44426.266666666663</v>
      </c>
    </row>
    <row r="130582" spans="1:2" x14ac:dyDescent="0.25">
      <c r="A130582">
        <v>394086</v>
      </c>
      <c r="B130582" s="1">
        <v>44426.268796116507</v>
      </c>
    </row>
    <row r="130583" spans="1:2" x14ac:dyDescent="0.25">
      <c r="A130583">
        <v>394089</v>
      </c>
      <c r="B130583" s="1">
        <v>44426.269605177993</v>
      </c>
    </row>
    <row r="130584" spans="1:2" x14ac:dyDescent="0.25">
      <c r="A130584">
        <v>394090</v>
      </c>
      <c r="B130584" s="1">
        <v>44426.270333333334</v>
      </c>
    </row>
    <row r="130585" spans="1:2" x14ac:dyDescent="0.25">
      <c r="A130585">
        <v>394092</v>
      </c>
      <c r="B130585" s="1">
        <v>44426.276666666665</v>
      </c>
    </row>
    <row r="130586" spans="1:2" x14ac:dyDescent="0.25">
      <c r="A130586">
        <v>394097</v>
      </c>
      <c r="B130586" s="1">
        <v>44426.276886731393</v>
      </c>
    </row>
    <row r="130587" spans="1:2" x14ac:dyDescent="0.25">
      <c r="A130587">
        <v>394102</v>
      </c>
      <c r="B130587" s="1">
        <v>44426.27890938511</v>
      </c>
    </row>
    <row r="130588" spans="1:2" x14ac:dyDescent="0.25">
      <c r="A130588">
        <v>394104</v>
      </c>
      <c r="B130588" s="1">
        <v>44426.2833592233</v>
      </c>
    </row>
    <row r="130589" spans="1:2" x14ac:dyDescent="0.25">
      <c r="A130589">
        <v>394109</v>
      </c>
      <c r="B130589" s="1">
        <v>44426.292999999998</v>
      </c>
    </row>
    <row r="130590" spans="1:2" x14ac:dyDescent="0.25">
      <c r="A130590">
        <v>394110</v>
      </c>
      <c r="B130590" s="1">
        <v>44426.293333333335</v>
      </c>
    </row>
    <row r="130591" spans="1:2" x14ac:dyDescent="0.25">
      <c r="A130591">
        <v>394115</v>
      </c>
      <c r="B130591" s="1">
        <v>44426.296708737864</v>
      </c>
    </row>
    <row r="130592" spans="1:2" x14ac:dyDescent="0.25">
      <c r="A130592">
        <v>394116</v>
      </c>
      <c r="B130592" s="1">
        <v>44426.3</v>
      </c>
    </row>
    <row r="130593" spans="1:2" x14ac:dyDescent="0.25">
      <c r="A130593">
        <v>394120</v>
      </c>
      <c r="B130593" s="1">
        <v>44426.308333333334</v>
      </c>
    </row>
    <row r="130594" spans="1:2" x14ac:dyDescent="0.25">
      <c r="A130594">
        <v>394121</v>
      </c>
      <c r="B130594" s="1">
        <v>44426.31</v>
      </c>
    </row>
    <row r="130595" spans="1:2" x14ac:dyDescent="0.25">
      <c r="A130595">
        <v>394123</v>
      </c>
      <c r="B130595" s="1">
        <v>44426.314912621361</v>
      </c>
    </row>
    <row r="130596" spans="1:2" x14ac:dyDescent="0.25">
      <c r="A130596">
        <v>394128</v>
      </c>
      <c r="B130596" s="1">
        <v>44426.315317152104</v>
      </c>
    </row>
    <row r="130597" spans="1:2" x14ac:dyDescent="0.25">
      <c r="A130597">
        <v>394131</v>
      </c>
      <c r="B130597" s="1">
        <v>44426.322</v>
      </c>
    </row>
    <row r="130598" spans="1:2" x14ac:dyDescent="0.25">
      <c r="A130598">
        <v>394132</v>
      </c>
      <c r="B130598" s="1">
        <v>44426.326644012945</v>
      </c>
    </row>
    <row r="130599" spans="1:2" x14ac:dyDescent="0.25">
      <c r="A130599">
        <v>394136</v>
      </c>
      <c r="B130599" s="1">
        <v>44426.327857605182</v>
      </c>
    </row>
    <row r="130600" spans="1:2" x14ac:dyDescent="0.25">
      <c r="A130600">
        <v>394139</v>
      </c>
      <c r="B130600" s="1">
        <v>44426.332711974108</v>
      </c>
    </row>
    <row r="130601" spans="1:2" x14ac:dyDescent="0.25">
      <c r="A130601">
        <v>394143</v>
      </c>
      <c r="B130601" s="1">
        <v>44426.334333333332</v>
      </c>
    </row>
    <row r="130602" spans="1:2" x14ac:dyDescent="0.25">
      <c r="A130602">
        <v>394148</v>
      </c>
      <c r="B130602" s="1">
        <v>44426.334999999999</v>
      </c>
    </row>
    <row r="130603" spans="1:2" x14ac:dyDescent="0.25">
      <c r="A130603">
        <v>394153</v>
      </c>
      <c r="B130603" s="1">
        <v>44426.336757281555</v>
      </c>
    </row>
    <row r="130604" spans="1:2" x14ac:dyDescent="0.25">
      <c r="A130604">
        <v>394158</v>
      </c>
      <c r="B130604" s="1">
        <v>44426.339184466022</v>
      </c>
    </row>
    <row r="130605" spans="1:2" x14ac:dyDescent="0.25">
      <c r="A130605">
        <v>394160</v>
      </c>
      <c r="B130605" s="1">
        <v>44426.342420711975</v>
      </c>
    </row>
    <row r="130606" spans="1:2" x14ac:dyDescent="0.25">
      <c r="A130606">
        <v>394165</v>
      </c>
      <c r="B130606" s="1">
        <v>44426.343229773462</v>
      </c>
    </row>
    <row r="130607" spans="1:2" x14ac:dyDescent="0.25">
      <c r="A130607">
        <v>394167</v>
      </c>
      <c r="B130607" s="1">
        <v>44426.344847896435</v>
      </c>
    </row>
    <row r="130608" spans="1:2" x14ac:dyDescent="0.25">
      <c r="A130608">
        <v>394171</v>
      </c>
      <c r="B130608" s="1">
        <v>44426.346466019415</v>
      </c>
    </row>
    <row r="130609" spans="1:2" x14ac:dyDescent="0.25">
      <c r="A130609">
        <v>394175</v>
      </c>
      <c r="B130609" s="1">
        <v>44426.347275080909</v>
      </c>
    </row>
    <row r="130610" spans="1:2" x14ac:dyDescent="0.25">
      <c r="A130610">
        <v>394178</v>
      </c>
      <c r="B130610" s="1">
        <v>44426.348488673138</v>
      </c>
    </row>
    <row r="130611" spans="1:2" x14ac:dyDescent="0.25">
      <c r="A130611">
        <v>394182</v>
      </c>
      <c r="B130611" s="1">
        <v>44426.348488673138</v>
      </c>
    </row>
    <row r="130612" spans="1:2" x14ac:dyDescent="0.25">
      <c r="A130612">
        <v>394185</v>
      </c>
      <c r="B130612" s="1">
        <v>44426.366288025893</v>
      </c>
    </row>
    <row r="130613" spans="1:2" x14ac:dyDescent="0.25">
      <c r="A130613">
        <v>394188</v>
      </c>
      <c r="B130613" s="1">
        <v>44426.367097087379</v>
      </c>
    </row>
    <row r="130614" spans="1:2" x14ac:dyDescent="0.25">
      <c r="A130614">
        <v>394192</v>
      </c>
      <c r="B130614" s="1">
        <v>44426.368715210359</v>
      </c>
    </row>
    <row r="130615" spans="1:2" x14ac:dyDescent="0.25">
      <c r="A130615">
        <v>394194</v>
      </c>
      <c r="B130615" s="1">
        <v>44426.372355987056</v>
      </c>
    </row>
    <row r="130616" spans="1:2" x14ac:dyDescent="0.25">
      <c r="A130616">
        <v>394197</v>
      </c>
      <c r="B130616" s="1">
        <v>44426.374783171523</v>
      </c>
    </row>
    <row r="130617" spans="1:2" x14ac:dyDescent="0.25">
      <c r="A130617">
        <v>394201</v>
      </c>
      <c r="B130617" s="1">
        <v>44426.376805825239</v>
      </c>
    </row>
    <row r="130618" spans="1:2" x14ac:dyDescent="0.25">
      <c r="A130618">
        <v>394206</v>
      </c>
      <c r="B130618" s="1">
        <v>44426.383682847896</v>
      </c>
    </row>
    <row r="130619" spans="1:2" x14ac:dyDescent="0.25">
      <c r="A130619">
        <v>394209</v>
      </c>
      <c r="B130619" s="1">
        <v>44426.383682847896</v>
      </c>
    </row>
    <row r="130620" spans="1:2" x14ac:dyDescent="0.25">
      <c r="A130620">
        <v>394213</v>
      </c>
      <c r="B130620" s="1">
        <v>44426.385000000002</v>
      </c>
    </row>
    <row r="130621" spans="1:2" x14ac:dyDescent="0.25">
      <c r="A130621">
        <v>394214</v>
      </c>
      <c r="B130621" s="1">
        <v>44426.386919093857</v>
      </c>
    </row>
    <row r="130622" spans="1:2" x14ac:dyDescent="0.25">
      <c r="A130622">
        <v>394215</v>
      </c>
      <c r="B130622" s="1">
        <v>44426.388941747573</v>
      </c>
    </row>
    <row r="130623" spans="1:2" x14ac:dyDescent="0.25">
      <c r="A130623">
        <v>394219</v>
      </c>
      <c r="B130623" s="1">
        <v>44426.392177993526</v>
      </c>
    </row>
    <row r="130624" spans="1:2" x14ac:dyDescent="0.25">
      <c r="A130624">
        <v>394224</v>
      </c>
      <c r="B130624" s="1">
        <v>44426.39258252427</v>
      </c>
    </row>
    <row r="130625" spans="1:2" x14ac:dyDescent="0.25">
      <c r="A130625">
        <v>394228</v>
      </c>
      <c r="B130625" s="1">
        <v>44426.392999999996</v>
      </c>
    </row>
    <row r="130626" spans="1:2" x14ac:dyDescent="0.25">
      <c r="A130626">
        <v>394233</v>
      </c>
      <c r="B130626" s="1">
        <v>44426.393796116507</v>
      </c>
    </row>
    <row r="130627" spans="1:2" x14ac:dyDescent="0.25">
      <c r="A130627">
        <v>394236</v>
      </c>
      <c r="B130627" s="1">
        <v>44426.394333333337</v>
      </c>
    </row>
    <row r="130628" spans="1:2" x14ac:dyDescent="0.25">
      <c r="A130628">
        <v>394241</v>
      </c>
      <c r="B130628" s="1">
        <v>44426.39581877023</v>
      </c>
    </row>
    <row r="130629" spans="1:2" x14ac:dyDescent="0.25">
      <c r="A130629">
        <v>394245</v>
      </c>
      <c r="B130629" s="1">
        <v>44426.396223300973</v>
      </c>
    </row>
    <row r="130630" spans="1:2" x14ac:dyDescent="0.25">
      <c r="A130630">
        <v>394247</v>
      </c>
      <c r="B130630" s="1">
        <v>44426.396627831709</v>
      </c>
    </row>
    <row r="130631" spans="1:2" x14ac:dyDescent="0.25">
      <c r="A130631">
        <v>394248</v>
      </c>
      <c r="B130631" s="1">
        <v>44426.398000000001</v>
      </c>
    </row>
    <row r="130632" spans="1:2" x14ac:dyDescent="0.25">
      <c r="A130632">
        <v>394251</v>
      </c>
      <c r="B130632" s="1">
        <v>44426.400333333338</v>
      </c>
    </row>
    <row r="130633" spans="1:2" x14ac:dyDescent="0.25">
      <c r="A130633">
        <v>394254</v>
      </c>
      <c r="B130633" s="1">
        <v>44426.402291262137</v>
      </c>
    </row>
    <row r="130634" spans="1:2" x14ac:dyDescent="0.25">
      <c r="A130634">
        <v>394256</v>
      </c>
      <c r="B130634" s="1">
        <v>44426.405932038841</v>
      </c>
    </row>
    <row r="130635" spans="1:2" x14ac:dyDescent="0.25">
      <c r="A130635">
        <v>394258</v>
      </c>
      <c r="B130635" s="1">
        <v>44426.407333333336</v>
      </c>
    </row>
    <row r="130636" spans="1:2" x14ac:dyDescent="0.25">
      <c r="A130636">
        <v>394259</v>
      </c>
      <c r="B130636" s="1">
        <v>44426.408333333333</v>
      </c>
    </row>
    <row r="130637" spans="1:2" x14ac:dyDescent="0.25">
      <c r="A130637">
        <v>394261</v>
      </c>
      <c r="B130637" s="1">
        <v>44426.409168284794</v>
      </c>
    </row>
    <row r="130638" spans="1:2" x14ac:dyDescent="0.25">
      <c r="A130638">
        <v>394262</v>
      </c>
      <c r="B130638" s="1">
        <v>44426.418067961167</v>
      </c>
    </row>
    <row r="130639" spans="1:2" x14ac:dyDescent="0.25">
      <c r="A130639">
        <v>394263</v>
      </c>
      <c r="B130639" s="1">
        <v>44426.418472491911</v>
      </c>
    </row>
    <row r="130640" spans="1:2" x14ac:dyDescent="0.25">
      <c r="A130640">
        <v>394264</v>
      </c>
      <c r="B130640" s="1">
        <v>44426.42251779935</v>
      </c>
    </row>
    <row r="130641" spans="1:2" x14ac:dyDescent="0.25">
      <c r="A130641">
        <v>394266</v>
      </c>
      <c r="B130641" s="1">
        <v>44426.422922330094</v>
      </c>
    </row>
    <row r="130642" spans="1:2" x14ac:dyDescent="0.25">
      <c r="A130642">
        <v>394269</v>
      </c>
      <c r="B130642" s="1">
        <v>44426.422922330094</v>
      </c>
    </row>
    <row r="130643" spans="1:2" x14ac:dyDescent="0.25">
      <c r="A130643">
        <v>394273</v>
      </c>
      <c r="B130643" s="1">
        <v>44426.423731391587</v>
      </c>
    </row>
    <row r="130644" spans="1:2" x14ac:dyDescent="0.25">
      <c r="A130644">
        <v>394276</v>
      </c>
      <c r="B130644" s="1">
        <v>44426.429799352751</v>
      </c>
    </row>
    <row r="130645" spans="1:2" x14ac:dyDescent="0.25">
      <c r="A130645">
        <v>394277</v>
      </c>
      <c r="B130645" s="1">
        <v>44426.430999999997</v>
      </c>
    </row>
    <row r="130646" spans="1:2" x14ac:dyDescent="0.25">
      <c r="A130646">
        <v>394280</v>
      </c>
      <c r="B130646" s="1">
        <v>44426.431822006474</v>
      </c>
    </row>
    <row r="130647" spans="1:2" x14ac:dyDescent="0.25">
      <c r="A130647">
        <v>394283</v>
      </c>
      <c r="B130647" s="1">
        <v>44426.432631067961</v>
      </c>
    </row>
    <row r="130648" spans="1:2" x14ac:dyDescent="0.25">
      <c r="A130648">
        <v>394287</v>
      </c>
      <c r="B130648" s="1">
        <v>44426.434000000001</v>
      </c>
    </row>
    <row r="130649" spans="1:2" x14ac:dyDescent="0.25">
      <c r="A130649">
        <v>394292</v>
      </c>
      <c r="B130649" s="1">
        <v>44426.436333333339</v>
      </c>
    </row>
    <row r="130650" spans="1:2" x14ac:dyDescent="0.25">
      <c r="A130650">
        <v>394294</v>
      </c>
      <c r="B130650" s="1">
        <v>44426.439912621361</v>
      </c>
    </row>
    <row r="130651" spans="1:2" x14ac:dyDescent="0.25">
      <c r="A130651">
        <v>394298</v>
      </c>
      <c r="B130651" s="1">
        <v>44426.441935275085</v>
      </c>
    </row>
    <row r="130652" spans="1:2" x14ac:dyDescent="0.25">
      <c r="A130652">
        <v>394299</v>
      </c>
      <c r="B130652" s="1">
        <v>44426.442333333332</v>
      </c>
    </row>
    <row r="130653" spans="1:2" x14ac:dyDescent="0.25">
      <c r="A130653">
        <v>394304</v>
      </c>
      <c r="B130653" s="1">
        <v>44426.442339805821</v>
      </c>
    </row>
    <row r="130654" spans="1:2" x14ac:dyDescent="0.25">
      <c r="A130654">
        <v>394307</v>
      </c>
      <c r="B130654" s="1">
        <v>44426.443148867314</v>
      </c>
    </row>
    <row r="130655" spans="1:2" x14ac:dyDescent="0.25">
      <c r="A130655">
        <v>394309</v>
      </c>
      <c r="B130655" s="1">
        <v>44426.444362459544</v>
      </c>
    </row>
    <row r="130656" spans="1:2" x14ac:dyDescent="0.25">
      <c r="A130656">
        <v>394312</v>
      </c>
      <c r="B130656" s="1">
        <v>44426.444766990295</v>
      </c>
    </row>
    <row r="130657" spans="1:2" x14ac:dyDescent="0.25">
      <c r="A130657">
        <v>394313</v>
      </c>
      <c r="B130657" s="1">
        <v>44426.445333333337</v>
      </c>
    </row>
    <row r="130658" spans="1:2" x14ac:dyDescent="0.25">
      <c r="A130658">
        <v>394318</v>
      </c>
      <c r="B130658" s="1">
        <v>44426.447598705498</v>
      </c>
    </row>
    <row r="130659" spans="1:2" x14ac:dyDescent="0.25">
      <c r="A130659">
        <v>394320</v>
      </c>
      <c r="B130659" s="1">
        <v>44426.450025889964</v>
      </c>
    </row>
    <row r="130660" spans="1:2" x14ac:dyDescent="0.25">
      <c r="A130660">
        <v>394322</v>
      </c>
      <c r="B130660" s="1">
        <v>44426.450666666664</v>
      </c>
    </row>
    <row r="130661" spans="1:2" x14ac:dyDescent="0.25">
      <c r="A130661">
        <v>394325</v>
      </c>
      <c r="B130661" s="1">
        <v>44426.450834951451</v>
      </c>
    </row>
    <row r="130662" spans="1:2" x14ac:dyDescent="0.25">
      <c r="A130662">
        <v>394326</v>
      </c>
      <c r="B130662" s="1">
        <v>44426.450834951451</v>
      </c>
    </row>
    <row r="130663" spans="1:2" x14ac:dyDescent="0.25">
      <c r="A130663">
        <v>394327</v>
      </c>
      <c r="B130663" s="1">
        <v>44426.453000000001</v>
      </c>
    </row>
    <row r="130664" spans="1:2" x14ac:dyDescent="0.25">
      <c r="A130664">
        <v>394332</v>
      </c>
      <c r="B130664" s="1">
        <v>44426.453262135918</v>
      </c>
    </row>
    <row r="130665" spans="1:2" x14ac:dyDescent="0.25">
      <c r="A130665">
        <v>394335</v>
      </c>
      <c r="B130665" s="1">
        <v>44426.454475728155</v>
      </c>
    </row>
    <row r="130666" spans="1:2" x14ac:dyDescent="0.25">
      <c r="A130666">
        <v>394337</v>
      </c>
      <c r="B130666" s="1">
        <v>44426.455284789641</v>
      </c>
    </row>
    <row r="130667" spans="1:2" x14ac:dyDescent="0.25">
      <c r="A130667">
        <v>394340</v>
      </c>
      <c r="B130667" s="1">
        <v>44426.456093851135</v>
      </c>
    </row>
    <row r="130668" spans="1:2" x14ac:dyDescent="0.25">
      <c r="A130668">
        <v>394341</v>
      </c>
      <c r="B130668" s="1">
        <v>44426.456498381878</v>
      </c>
    </row>
    <row r="130669" spans="1:2" x14ac:dyDescent="0.25">
      <c r="A130669">
        <v>394345</v>
      </c>
      <c r="B130669" s="1">
        <v>44426.457307443365</v>
      </c>
    </row>
    <row r="130670" spans="1:2" x14ac:dyDescent="0.25">
      <c r="A130670">
        <v>394350</v>
      </c>
      <c r="B130670" s="1">
        <v>44426.457307443365</v>
      </c>
    </row>
    <row r="130671" spans="1:2" x14ac:dyDescent="0.25">
      <c r="A130671">
        <v>394351</v>
      </c>
      <c r="B130671" s="1">
        <v>44426.457333333339</v>
      </c>
    </row>
    <row r="130672" spans="1:2" x14ac:dyDescent="0.25">
      <c r="A130672">
        <v>394355</v>
      </c>
      <c r="B130672" s="1">
        <v>44426.457711974115</v>
      </c>
    </row>
    <row r="130673" spans="1:2" x14ac:dyDescent="0.25">
      <c r="A130673">
        <v>394358</v>
      </c>
      <c r="B130673" s="1">
        <v>44426.458116504851</v>
      </c>
    </row>
    <row r="130674" spans="1:2" x14ac:dyDescent="0.25">
      <c r="A130674">
        <v>394361</v>
      </c>
      <c r="B130674" s="1">
        <v>44426.458116504858</v>
      </c>
    </row>
    <row r="130675" spans="1:2" x14ac:dyDescent="0.25">
      <c r="A130675">
        <v>394362</v>
      </c>
      <c r="B130675" s="1">
        <v>44426.461333333333</v>
      </c>
    </row>
    <row r="130676" spans="1:2" x14ac:dyDescent="0.25">
      <c r="A130676">
        <v>394365</v>
      </c>
      <c r="B130676" s="1">
        <v>44426.462566343042</v>
      </c>
    </row>
    <row r="130677" spans="1:2" x14ac:dyDescent="0.25">
      <c r="A130677">
        <v>394370</v>
      </c>
      <c r="B130677" s="1">
        <v>44426.463375404528</v>
      </c>
    </row>
    <row r="130678" spans="1:2" x14ac:dyDescent="0.25">
      <c r="A130678">
        <v>394372</v>
      </c>
      <c r="B130678" s="1">
        <v>44426.464</v>
      </c>
    </row>
    <row r="130679" spans="1:2" x14ac:dyDescent="0.25">
      <c r="A130679">
        <v>394375</v>
      </c>
      <c r="B130679" s="1">
        <v>44426.464588996765</v>
      </c>
    </row>
    <row r="130680" spans="1:2" x14ac:dyDescent="0.25">
      <c r="A130680">
        <v>394379</v>
      </c>
      <c r="B130680" s="1">
        <v>44426.464993527508</v>
      </c>
    </row>
    <row r="130681" spans="1:2" x14ac:dyDescent="0.25">
      <c r="A130681">
        <v>394380</v>
      </c>
      <c r="B130681" s="1">
        <v>44426.466207119738</v>
      </c>
    </row>
    <row r="130682" spans="1:2" x14ac:dyDescent="0.25">
      <c r="A130682">
        <v>394382</v>
      </c>
      <c r="B130682" s="1">
        <v>44426.468229773462</v>
      </c>
    </row>
    <row r="130683" spans="1:2" x14ac:dyDescent="0.25">
      <c r="A130683">
        <v>394383</v>
      </c>
      <c r="B130683" s="1">
        <v>44426.469443365699</v>
      </c>
    </row>
    <row r="130684" spans="1:2" x14ac:dyDescent="0.25">
      <c r="A130684">
        <v>394386</v>
      </c>
      <c r="B130684" s="1">
        <v>44426.469847896442</v>
      </c>
    </row>
    <row r="130685" spans="1:2" x14ac:dyDescent="0.25">
      <c r="A130685">
        <v>394389</v>
      </c>
      <c r="B130685" s="1">
        <v>44426.472679611652</v>
      </c>
    </row>
    <row r="130686" spans="1:2" x14ac:dyDescent="0.25">
      <c r="A130686">
        <v>394390</v>
      </c>
      <c r="B130686" s="1">
        <v>44426.473893203882</v>
      </c>
    </row>
    <row r="130687" spans="1:2" x14ac:dyDescent="0.25">
      <c r="A130687">
        <v>394395</v>
      </c>
      <c r="B130687" s="1">
        <v>44426.474702265376</v>
      </c>
    </row>
    <row r="130688" spans="1:2" x14ac:dyDescent="0.25">
      <c r="A130688">
        <v>394397</v>
      </c>
      <c r="B130688" s="1">
        <v>44426.476724919092</v>
      </c>
    </row>
    <row r="130689" spans="1:2" x14ac:dyDescent="0.25">
      <c r="A130689">
        <v>394398</v>
      </c>
      <c r="B130689" s="1">
        <v>44426.477129449835</v>
      </c>
    </row>
    <row r="130690" spans="1:2" x14ac:dyDescent="0.25">
      <c r="A130690">
        <v>394403</v>
      </c>
      <c r="B130690" s="1">
        <v>44426.477333333336</v>
      </c>
    </row>
    <row r="130691" spans="1:2" x14ac:dyDescent="0.25">
      <c r="A130691">
        <v>394404</v>
      </c>
      <c r="B130691" s="1">
        <v>44426.478333333333</v>
      </c>
    </row>
    <row r="130692" spans="1:2" x14ac:dyDescent="0.25">
      <c r="A130692">
        <v>394407</v>
      </c>
      <c r="B130692" s="1">
        <v>44426.481174757282</v>
      </c>
    </row>
    <row r="130693" spans="1:2" x14ac:dyDescent="0.25">
      <c r="A130693">
        <v>394411</v>
      </c>
      <c r="B130693" s="1">
        <v>44426.481579288025</v>
      </c>
    </row>
    <row r="130694" spans="1:2" x14ac:dyDescent="0.25">
      <c r="A130694">
        <v>394412</v>
      </c>
      <c r="B130694" s="1">
        <v>44426.482333333333</v>
      </c>
    </row>
    <row r="130695" spans="1:2" x14ac:dyDescent="0.25">
      <c r="A130695">
        <v>394416</v>
      </c>
      <c r="B130695" s="1">
        <v>44426.483197410998</v>
      </c>
    </row>
    <row r="130696" spans="1:2" x14ac:dyDescent="0.25">
      <c r="A130696">
        <v>394417</v>
      </c>
      <c r="B130696" s="1">
        <v>44426.483601941749</v>
      </c>
    </row>
    <row r="130697" spans="1:2" x14ac:dyDescent="0.25">
      <c r="A130697">
        <v>394418</v>
      </c>
      <c r="B130697" s="1">
        <v>44426.484006472492</v>
      </c>
    </row>
    <row r="130698" spans="1:2" x14ac:dyDescent="0.25">
      <c r="A130698">
        <v>394419</v>
      </c>
      <c r="B130698" s="1">
        <v>44426.484411003235</v>
      </c>
    </row>
    <row r="130699" spans="1:2" x14ac:dyDescent="0.25">
      <c r="A130699">
        <v>394423</v>
      </c>
      <c r="B130699" s="1">
        <v>44426.484815533979</v>
      </c>
    </row>
    <row r="130700" spans="1:2" x14ac:dyDescent="0.25">
      <c r="A130700">
        <v>394427</v>
      </c>
      <c r="B130700" s="1">
        <v>44426.486838187702</v>
      </c>
    </row>
    <row r="130701" spans="1:2" x14ac:dyDescent="0.25">
      <c r="A130701">
        <v>394431</v>
      </c>
      <c r="B130701" s="1">
        <v>44426.487000000001</v>
      </c>
    </row>
    <row r="130702" spans="1:2" x14ac:dyDescent="0.25">
      <c r="A130702">
        <v>394435</v>
      </c>
      <c r="B130702" s="1">
        <v>44426.488051779932</v>
      </c>
    </row>
    <row r="130703" spans="1:2" x14ac:dyDescent="0.25">
      <c r="A130703">
        <v>394438</v>
      </c>
      <c r="B130703" s="1">
        <v>44426.488456310683</v>
      </c>
    </row>
    <row r="130704" spans="1:2" x14ac:dyDescent="0.25">
      <c r="A130704">
        <v>394443</v>
      </c>
      <c r="B130704" s="1">
        <v>44426.489669902912</v>
      </c>
    </row>
    <row r="130705" spans="1:2" x14ac:dyDescent="0.25">
      <c r="A130705">
        <v>394446</v>
      </c>
      <c r="B130705" s="1">
        <v>44426.490478964399</v>
      </c>
    </row>
    <row r="130706" spans="1:2" x14ac:dyDescent="0.25">
      <c r="A130706">
        <v>394449</v>
      </c>
      <c r="B130706" s="1">
        <v>44426.490883495142</v>
      </c>
    </row>
    <row r="130707" spans="1:2" x14ac:dyDescent="0.25">
      <c r="A130707">
        <v>394450</v>
      </c>
      <c r="B130707" s="1">
        <v>44426.490883495149</v>
      </c>
    </row>
    <row r="130708" spans="1:2" x14ac:dyDescent="0.25">
      <c r="A130708">
        <v>394453</v>
      </c>
      <c r="B130708" s="1">
        <v>44426.491288025885</v>
      </c>
    </row>
    <row r="130709" spans="1:2" x14ac:dyDescent="0.25">
      <c r="A130709">
        <v>394454</v>
      </c>
      <c r="B130709" s="1">
        <v>44426.491692556636</v>
      </c>
    </row>
    <row r="130710" spans="1:2" x14ac:dyDescent="0.25">
      <c r="A130710">
        <v>394455</v>
      </c>
      <c r="B130710" s="1">
        <v>44426.492501618122</v>
      </c>
    </row>
    <row r="130711" spans="1:2" x14ac:dyDescent="0.25">
      <c r="A130711">
        <v>394456</v>
      </c>
      <c r="B130711" s="1">
        <v>44426.492501618122</v>
      </c>
    </row>
    <row r="130712" spans="1:2" x14ac:dyDescent="0.25">
      <c r="A130712">
        <v>394459</v>
      </c>
      <c r="B130712" s="1">
        <v>44426.493310679609</v>
      </c>
    </row>
    <row r="130713" spans="1:2" x14ac:dyDescent="0.25">
      <c r="A130713">
        <v>394461</v>
      </c>
      <c r="B130713" s="1">
        <v>44426.494524271839</v>
      </c>
    </row>
    <row r="130714" spans="1:2" x14ac:dyDescent="0.25">
      <c r="A130714">
        <v>394463</v>
      </c>
      <c r="B130714" s="1">
        <v>44426.494928802589</v>
      </c>
    </row>
    <row r="130715" spans="1:2" x14ac:dyDescent="0.25">
      <c r="A130715">
        <v>394467</v>
      </c>
      <c r="B130715" s="1">
        <v>44426.494928802589</v>
      </c>
    </row>
    <row r="130716" spans="1:2" x14ac:dyDescent="0.25">
      <c r="A130716">
        <v>394468</v>
      </c>
      <c r="B130716" s="1">
        <v>44426.495333333332</v>
      </c>
    </row>
    <row r="130717" spans="1:2" x14ac:dyDescent="0.25">
      <c r="A130717">
        <v>394469</v>
      </c>
      <c r="B130717" s="1">
        <v>44426.496333333336</v>
      </c>
    </row>
    <row r="130718" spans="1:2" x14ac:dyDescent="0.25">
      <c r="A130718">
        <v>394473</v>
      </c>
      <c r="B130718" s="1">
        <v>44426.496546925569</v>
      </c>
    </row>
    <row r="130719" spans="1:2" x14ac:dyDescent="0.25">
      <c r="A130719">
        <v>394474</v>
      </c>
      <c r="B130719" s="1">
        <v>44426.496546925569</v>
      </c>
    </row>
    <row r="130720" spans="1:2" x14ac:dyDescent="0.25">
      <c r="A130720">
        <v>394478</v>
      </c>
      <c r="B130720" s="1">
        <v>44426.498974110036</v>
      </c>
    </row>
    <row r="130721" spans="1:2" x14ac:dyDescent="0.25">
      <c r="A130721">
        <v>394479</v>
      </c>
      <c r="B130721" s="1">
        <v>44426.500592233009</v>
      </c>
    </row>
    <row r="130722" spans="1:2" x14ac:dyDescent="0.25">
      <c r="A130722">
        <v>394483</v>
      </c>
      <c r="B130722" s="1">
        <v>44426.500996763752</v>
      </c>
    </row>
    <row r="130723" spans="1:2" x14ac:dyDescent="0.25">
      <c r="A130723">
        <v>394484</v>
      </c>
      <c r="B130723" s="1">
        <v>44426.500996763752</v>
      </c>
    </row>
    <row r="130724" spans="1:2" x14ac:dyDescent="0.25">
      <c r="A130724">
        <v>394486</v>
      </c>
      <c r="B130724" s="1">
        <v>44426.500996763752</v>
      </c>
    </row>
    <row r="130725" spans="1:2" x14ac:dyDescent="0.25">
      <c r="A130725">
        <v>394491</v>
      </c>
      <c r="B130725" s="1">
        <v>44426.504637540456</v>
      </c>
    </row>
    <row r="130726" spans="1:2" x14ac:dyDescent="0.25">
      <c r="A130726">
        <v>394496</v>
      </c>
      <c r="B130726" s="1">
        <v>44426.505446601943</v>
      </c>
    </row>
    <row r="130727" spans="1:2" x14ac:dyDescent="0.25">
      <c r="A130727">
        <v>394497</v>
      </c>
      <c r="B130727" s="1">
        <v>44426.505446601943</v>
      </c>
    </row>
    <row r="130728" spans="1:2" x14ac:dyDescent="0.25">
      <c r="A130728">
        <v>394499</v>
      </c>
      <c r="B130728" s="1">
        <v>44426.505446601943</v>
      </c>
    </row>
    <row r="130729" spans="1:2" x14ac:dyDescent="0.25">
      <c r="A130729">
        <v>394500</v>
      </c>
      <c r="B130729" s="1">
        <v>44426.506255663429</v>
      </c>
    </row>
    <row r="130730" spans="1:2" x14ac:dyDescent="0.25">
      <c r="A130730">
        <v>394505</v>
      </c>
      <c r="B130730" s="1">
        <v>44426.50787378641</v>
      </c>
    </row>
    <row r="130731" spans="1:2" x14ac:dyDescent="0.25">
      <c r="A130731">
        <v>394508</v>
      </c>
      <c r="B130731" s="1">
        <v>44426.50787378641</v>
      </c>
    </row>
    <row r="130732" spans="1:2" x14ac:dyDescent="0.25">
      <c r="A130732">
        <v>394511</v>
      </c>
      <c r="B130732" s="1">
        <v>44426.508278317153</v>
      </c>
    </row>
    <row r="130733" spans="1:2" x14ac:dyDescent="0.25">
      <c r="A130733">
        <v>394515</v>
      </c>
      <c r="B130733" s="1">
        <v>44426.508682847896</v>
      </c>
    </row>
    <row r="130734" spans="1:2" x14ac:dyDescent="0.25">
      <c r="A130734">
        <v>394516</v>
      </c>
      <c r="B130734" s="1">
        <v>44426.510300970869</v>
      </c>
    </row>
    <row r="130735" spans="1:2" x14ac:dyDescent="0.25">
      <c r="A130735">
        <v>394519</v>
      </c>
      <c r="B130735" s="1">
        <v>44426.510666666662</v>
      </c>
    </row>
    <row r="130736" spans="1:2" x14ac:dyDescent="0.25">
      <c r="A130736">
        <v>394524</v>
      </c>
      <c r="B130736" s="1">
        <v>44426.511514563106</v>
      </c>
    </row>
    <row r="130737" spans="1:2" x14ac:dyDescent="0.25">
      <c r="A130737">
        <v>394526</v>
      </c>
      <c r="B130737" s="1">
        <v>44426.512728155343</v>
      </c>
    </row>
    <row r="130738" spans="1:2" x14ac:dyDescent="0.25">
      <c r="A130738">
        <v>394530</v>
      </c>
      <c r="B130738" s="1">
        <v>44426.514346278316</v>
      </c>
    </row>
    <row r="130739" spans="1:2" x14ac:dyDescent="0.25">
      <c r="A130739">
        <v>394534</v>
      </c>
      <c r="B130739" s="1">
        <v>44426.515559870546</v>
      </c>
    </row>
    <row r="130740" spans="1:2" x14ac:dyDescent="0.25">
      <c r="A130740">
        <v>394536</v>
      </c>
      <c r="B130740" s="1">
        <v>44426.515964401297</v>
      </c>
    </row>
    <row r="130741" spans="1:2" x14ac:dyDescent="0.25">
      <c r="A130741">
        <v>394540</v>
      </c>
      <c r="B130741" s="1">
        <v>44426.515964401297</v>
      </c>
    </row>
    <row r="130742" spans="1:2" x14ac:dyDescent="0.25">
      <c r="A130742">
        <v>394545</v>
      </c>
      <c r="B130742" s="1">
        <v>44426.517177993526</v>
      </c>
    </row>
    <row r="130743" spans="1:2" x14ac:dyDescent="0.25">
      <c r="A130743">
        <v>394550</v>
      </c>
      <c r="B130743" s="1">
        <v>44426.517666666667</v>
      </c>
    </row>
    <row r="130744" spans="1:2" x14ac:dyDescent="0.25">
      <c r="A130744">
        <v>394555</v>
      </c>
      <c r="B130744" s="1">
        <v>44426.519666666667</v>
      </c>
    </row>
    <row r="130745" spans="1:2" x14ac:dyDescent="0.25">
      <c r="A130745">
        <v>394557</v>
      </c>
      <c r="B130745" s="1">
        <v>44426.520009708744</v>
      </c>
    </row>
    <row r="130746" spans="1:2" x14ac:dyDescent="0.25">
      <c r="A130746">
        <v>394559</v>
      </c>
      <c r="B130746" s="1">
        <v>44426.52081877023</v>
      </c>
    </row>
    <row r="130747" spans="1:2" x14ac:dyDescent="0.25">
      <c r="A130747">
        <v>394561</v>
      </c>
      <c r="B130747" s="1">
        <v>44426.522841423954</v>
      </c>
    </row>
    <row r="130748" spans="1:2" x14ac:dyDescent="0.25">
      <c r="A130748">
        <v>394563</v>
      </c>
      <c r="B130748" s="1">
        <v>44426.523245954697</v>
      </c>
    </row>
    <row r="130749" spans="1:2" x14ac:dyDescent="0.25">
      <c r="A130749">
        <v>394565</v>
      </c>
      <c r="B130749" s="1">
        <v>44426.523650485433</v>
      </c>
    </row>
    <row r="130750" spans="1:2" x14ac:dyDescent="0.25">
      <c r="A130750">
        <v>394566</v>
      </c>
      <c r="B130750" s="1">
        <v>44426.525673139156</v>
      </c>
    </row>
    <row r="130751" spans="1:2" x14ac:dyDescent="0.25">
      <c r="A130751">
        <v>394569</v>
      </c>
      <c r="B130751" s="1">
        <v>44426.526886731386</v>
      </c>
    </row>
    <row r="130752" spans="1:2" x14ac:dyDescent="0.25">
      <c r="A130752">
        <v>394573</v>
      </c>
      <c r="B130752" s="1">
        <v>44426.526886731386</v>
      </c>
    </row>
    <row r="130753" spans="1:2" x14ac:dyDescent="0.25">
      <c r="A130753">
        <v>394574</v>
      </c>
      <c r="B130753" s="1">
        <v>44426.52769579288</v>
      </c>
    </row>
    <row r="130754" spans="1:2" x14ac:dyDescent="0.25">
      <c r="A130754">
        <v>394576</v>
      </c>
      <c r="B130754" s="1">
        <v>44426.528504854366</v>
      </c>
    </row>
    <row r="130755" spans="1:2" x14ac:dyDescent="0.25">
      <c r="A130755">
        <v>394579</v>
      </c>
      <c r="B130755" s="1">
        <v>44426.52890938511</v>
      </c>
    </row>
    <row r="130756" spans="1:2" x14ac:dyDescent="0.25">
      <c r="A130756">
        <v>394583</v>
      </c>
      <c r="B130756" s="1">
        <v>44426.52931391586</v>
      </c>
    </row>
    <row r="130757" spans="1:2" x14ac:dyDescent="0.25">
      <c r="A130757">
        <v>394585</v>
      </c>
      <c r="B130757" s="1">
        <v>44426.530122977347</v>
      </c>
    </row>
    <row r="130758" spans="1:2" x14ac:dyDescent="0.25">
      <c r="A130758">
        <v>394590</v>
      </c>
      <c r="B130758" s="1">
        <v>44426.530122977347</v>
      </c>
    </row>
    <row r="130759" spans="1:2" x14ac:dyDescent="0.25">
      <c r="A130759">
        <v>394593</v>
      </c>
      <c r="B130759" s="1">
        <v>44426.53174110032</v>
      </c>
    </row>
    <row r="130760" spans="1:2" x14ac:dyDescent="0.25">
      <c r="A130760">
        <v>394595</v>
      </c>
      <c r="B130760" s="1">
        <v>44426.53174110032</v>
      </c>
    </row>
    <row r="130761" spans="1:2" x14ac:dyDescent="0.25">
      <c r="A130761">
        <v>394600</v>
      </c>
      <c r="B130761" s="1">
        <v>44426.53174110032</v>
      </c>
    </row>
    <row r="130762" spans="1:2" x14ac:dyDescent="0.25">
      <c r="A130762">
        <v>394602</v>
      </c>
      <c r="B130762" s="1">
        <v>44426.53214563107</v>
      </c>
    </row>
    <row r="130763" spans="1:2" x14ac:dyDescent="0.25">
      <c r="A130763">
        <v>394606</v>
      </c>
      <c r="B130763" s="1">
        <v>44426.533763754043</v>
      </c>
    </row>
    <row r="130764" spans="1:2" x14ac:dyDescent="0.25">
      <c r="A130764">
        <v>394610</v>
      </c>
      <c r="B130764" s="1">
        <v>44426.533763754051</v>
      </c>
    </row>
    <row r="130765" spans="1:2" x14ac:dyDescent="0.25">
      <c r="A130765">
        <v>394614</v>
      </c>
      <c r="B130765" s="1">
        <v>44426.534168284794</v>
      </c>
    </row>
    <row r="130766" spans="1:2" x14ac:dyDescent="0.25">
      <c r="A130766">
        <v>394619</v>
      </c>
      <c r="B130766" s="1">
        <v>44426.535381877024</v>
      </c>
    </row>
    <row r="130767" spans="1:2" x14ac:dyDescent="0.25">
      <c r="A130767">
        <v>394620</v>
      </c>
      <c r="B130767" s="1">
        <v>44426.53619093851</v>
      </c>
    </row>
    <row r="130768" spans="1:2" x14ac:dyDescent="0.25">
      <c r="A130768">
        <v>394622</v>
      </c>
      <c r="B130768" s="1">
        <v>44426.536999999997</v>
      </c>
    </row>
    <row r="130769" spans="1:2" x14ac:dyDescent="0.25">
      <c r="A130769">
        <v>394624</v>
      </c>
      <c r="B130769" s="1">
        <v>44426.537404530747</v>
      </c>
    </row>
    <row r="130770" spans="1:2" x14ac:dyDescent="0.25">
      <c r="A130770">
        <v>394627</v>
      </c>
      <c r="B130770" s="1">
        <v>44426.538333333338</v>
      </c>
    </row>
    <row r="130771" spans="1:2" x14ac:dyDescent="0.25">
      <c r="A130771">
        <v>394628</v>
      </c>
      <c r="B130771" s="1">
        <v>44426.539427184471</v>
      </c>
    </row>
    <row r="130772" spans="1:2" x14ac:dyDescent="0.25">
      <c r="A130772">
        <v>394632</v>
      </c>
      <c r="B130772" s="1">
        <v>44426.542258899673</v>
      </c>
    </row>
    <row r="130773" spans="1:2" x14ac:dyDescent="0.25">
      <c r="A130773">
        <v>394633</v>
      </c>
      <c r="B130773" s="1">
        <v>44426.54306796116</v>
      </c>
    </row>
    <row r="130774" spans="1:2" x14ac:dyDescent="0.25">
      <c r="A130774">
        <v>394635</v>
      </c>
      <c r="B130774" s="1">
        <v>44426.543067961167</v>
      </c>
    </row>
    <row r="130775" spans="1:2" x14ac:dyDescent="0.25">
      <c r="A130775">
        <v>394640</v>
      </c>
      <c r="B130775" s="1">
        <v>44426.543877022654</v>
      </c>
    </row>
    <row r="130776" spans="1:2" x14ac:dyDescent="0.25">
      <c r="A130776">
        <v>394641</v>
      </c>
      <c r="B130776" s="1">
        <v>44426.545899676377</v>
      </c>
    </row>
    <row r="130777" spans="1:2" x14ac:dyDescent="0.25">
      <c r="A130777">
        <v>394642</v>
      </c>
      <c r="B130777" s="1">
        <v>44426.546304207121</v>
      </c>
    </row>
    <row r="130778" spans="1:2" x14ac:dyDescent="0.25">
      <c r="A130778">
        <v>394643</v>
      </c>
      <c r="B130778" s="1">
        <v>44426.546304207121</v>
      </c>
    </row>
    <row r="130779" spans="1:2" x14ac:dyDescent="0.25">
      <c r="A130779">
        <v>394644</v>
      </c>
      <c r="B130779" s="1">
        <v>44426.546708737864</v>
      </c>
    </row>
    <row r="130780" spans="1:2" x14ac:dyDescent="0.25">
      <c r="A130780">
        <v>394649</v>
      </c>
      <c r="B130780" s="1">
        <v>44426.546708737864</v>
      </c>
    </row>
    <row r="130781" spans="1:2" x14ac:dyDescent="0.25">
      <c r="A130781">
        <v>394654</v>
      </c>
      <c r="B130781" s="1">
        <v>44426.547113268607</v>
      </c>
    </row>
    <row r="130782" spans="1:2" x14ac:dyDescent="0.25">
      <c r="A130782">
        <v>394656</v>
      </c>
      <c r="B130782" s="1">
        <v>44426.547517799358</v>
      </c>
    </row>
    <row r="130783" spans="1:2" x14ac:dyDescent="0.25">
      <c r="A130783">
        <v>394659</v>
      </c>
      <c r="B130783" s="1">
        <v>44426.547922330094</v>
      </c>
    </row>
    <row r="130784" spans="1:2" x14ac:dyDescent="0.25">
      <c r="A130784">
        <v>394664</v>
      </c>
      <c r="B130784" s="1">
        <v>44426.549135922331</v>
      </c>
    </row>
    <row r="130785" spans="1:2" x14ac:dyDescent="0.25">
      <c r="A130785">
        <v>394667</v>
      </c>
      <c r="B130785" s="1">
        <v>44426.549135922331</v>
      </c>
    </row>
    <row r="130786" spans="1:2" x14ac:dyDescent="0.25">
      <c r="A130786">
        <v>394672</v>
      </c>
      <c r="B130786" s="1">
        <v>44426.549540453074</v>
      </c>
    </row>
    <row r="130787" spans="1:2" x14ac:dyDescent="0.25">
      <c r="A130787">
        <v>394677</v>
      </c>
      <c r="B130787" s="1">
        <v>44426.549540453074</v>
      </c>
    </row>
    <row r="130788" spans="1:2" x14ac:dyDescent="0.25">
      <c r="A130788">
        <v>394682</v>
      </c>
      <c r="B130788" s="1">
        <v>44426.549540453074</v>
      </c>
    </row>
    <row r="130789" spans="1:2" x14ac:dyDescent="0.25">
      <c r="A130789">
        <v>394683</v>
      </c>
      <c r="B130789" s="1">
        <v>44426.549540453074</v>
      </c>
    </row>
    <row r="130790" spans="1:2" x14ac:dyDescent="0.25">
      <c r="A130790">
        <v>394688</v>
      </c>
      <c r="B130790" s="1">
        <v>44426.549944983817</v>
      </c>
    </row>
    <row r="130791" spans="1:2" x14ac:dyDescent="0.25">
      <c r="A130791">
        <v>394693</v>
      </c>
      <c r="B130791" s="1">
        <v>44426.549944983817</v>
      </c>
    </row>
    <row r="130792" spans="1:2" x14ac:dyDescent="0.25">
      <c r="A130792">
        <v>394695</v>
      </c>
      <c r="B130792" s="1">
        <v>44426.549944983824</v>
      </c>
    </row>
    <row r="130793" spans="1:2" x14ac:dyDescent="0.25">
      <c r="A130793">
        <v>394698</v>
      </c>
      <c r="B130793" s="1">
        <v>44426.550754045311</v>
      </c>
    </row>
    <row r="130794" spans="1:2" x14ac:dyDescent="0.25">
      <c r="A130794">
        <v>394701</v>
      </c>
      <c r="B130794" s="1">
        <v>44426.550999999999</v>
      </c>
    </row>
    <row r="130795" spans="1:2" x14ac:dyDescent="0.25">
      <c r="A130795">
        <v>394702</v>
      </c>
      <c r="B130795" s="1">
        <v>44426.551563106797</v>
      </c>
    </row>
    <row r="130796" spans="1:2" x14ac:dyDescent="0.25">
      <c r="A130796">
        <v>394706</v>
      </c>
      <c r="B130796" s="1">
        <v>44426.551563106797</v>
      </c>
    </row>
    <row r="130797" spans="1:2" x14ac:dyDescent="0.25">
      <c r="A130797">
        <v>394711</v>
      </c>
      <c r="B130797" s="1">
        <v>44426.551563106797</v>
      </c>
    </row>
    <row r="130798" spans="1:2" x14ac:dyDescent="0.25">
      <c r="A130798">
        <v>394714</v>
      </c>
      <c r="B130798" s="1">
        <v>44426.551563106797</v>
      </c>
    </row>
    <row r="130799" spans="1:2" x14ac:dyDescent="0.25">
      <c r="A130799">
        <v>394716</v>
      </c>
      <c r="B130799" s="1">
        <v>44426.552372168284</v>
      </c>
    </row>
    <row r="130800" spans="1:2" x14ac:dyDescent="0.25">
      <c r="A130800">
        <v>394720</v>
      </c>
      <c r="B130800" s="1">
        <v>44426.55318122977</v>
      </c>
    </row>
    <row r="130801" spans="1:2" x14ac:dyDescent="0.25">
      <c r="A130801">
        <v>394723</v>
      </c>
      <c r="B130801" s="1">
        <v>44426.553585760521</v>
      </c>
    </row>
    <row r="130802" spans="1:2" x14ac:dyDescent="0.25">
      <c r="A130802">
        <v>394724</v>
      </c>
      <c r="B130802" s="1">
        <v>44426.553990291264</v>
      </c>
    </row>
    <row r="130803" spans="1:2" x14ac:dyDescent="0.25">
      <c r="A130803">
        <v>394727</v>
      </c>
      <c r="B130803" s="1">
        <v>44426.555203883494</v>
      </c>
    </row>
    <row r="130804" spans="1:2" x14ac:dyDescent="0.25">
      <c r="A130804">
        <v>394732</v>
      </c>
      <c r="B130804" s="1">
        <v>44426.556333333334</v>
      </c>
    </row>
    <row r="130805" spans="1:2" x14ac:dyDescent="0.25">
      <c r="A130805">
        <v>394734</v>
      </c>
      <c r="B130805" s="1">
        <v>44426.560867313921</v>
      </c>
    </row>
    <row r="130806" spans="1:2" x14ac:dyDescent="0.25">
      <c r="A130806">
        <v>394739</v>
      </c>
      <c r="B130806" s="1">
        <v>44426.562080906151</v>
      </c>
    </row>
    <row r="130807" spans="1:2" x14ac:dyDescent="0.25">
      <c r="A130807">
        <v>394740</v>
      </c>
      <c r="B130807" s="1">
        <v>44426.562485436894</v>
      </c>
    </row>
    <row r="130808" spans="1:2" x14ac:dyDescent="0.25">
      <c r="A130808">
        <v>394744</v>
      </c>
      <c r="B130808" s="1">
        <v>44426.563294498381</v>
      </c>
    </row>
    <row r="130809" spans="1:2" x14ac:dyDescent="0.25">
      <c r="A130809">
        <v>394746</v>
      </c>
      <c r="B130809" s="1">
        <v>44426.564103559867</v>
      </c>
    </row>
    <row r="130810" spans="1:2" x14ac:dyDescent="0.25">
      <c r="A130810">
        <v>394751</v>
      </c>
      <c r="B130810" s="1">
        <v>44426.565317152104</v>
      </c>
    </row>
    <row r="130811" spans="1:2" x14ac:dyDescent="0.25">
      <c r="A130811">
        <v>394752</v>
      </c>
      <c r="B130811" s="1">
        <v>44426.566126213591</v>
      </c>
    </row>
    <row r="130812" spans="1:2" x14ac:dyDescent="0.25">
      <c r="A130812">
        <v>394753</v>
      </c>
      <c r="B130812" s="1">
        <v>44426.566935275085</v>
      </c>
    </row>
    <row r="130813" spans="1:2" x14ac:dyDescent="0.25">
      <c r="A130813">
        <v>394754</v>
      </c>
      <c r="B130813" s="1">
        <v>44426.566935275085</v>
      </c>
    </row>
    <row r="130814" spans="1:2" x14ac:dyDescent="0.25">
      <c r="A130814">
        <v>394759</v>
      </c>
      <c r="B130814" s="1">
        <v>44426.567666666662</v>
      </c>
    </row>
    <row r="130815" spans="1:2" x14ac:dyDescent="0.25">
      <c r="A130815">
        <v>394763</v>
      </c>
      <c r="B130815" s="1">
        <v>44426.568148867314</v>
      </c>
    </row>
    <row r="130816" spans="1:2" x14ac:dyDescent="0.25">
      <c r="A130816">
        <v>394768</v>
      </c>
      <c r="B130816" s="1">
        <v>44426.568666666666</v>
      </c>
    </row>
    <row r="130817" spans="1:2" x14ac:dyDescent="0.25">
      <c r="A130817">
        <v>394773</v>
      </c>
      <c r="B130817" s="1">
        <v>44426.568957928801</v>
      </c>
    </row>
    <row r="130818" spans="1:2" x14ac:dyDescent="0.25">
      <c r="A130818">
        <v>394774</v>
      </c>
      <c r="B130818" s="1">
        <v>44426.568957928801</v>
      </c>
    </row>
    <row r="130819" spans="1:2" x14ac:dyDescent="0.25">
      <c r="A130819">
        <v>394778</v>
      </c>
      <c r="B130819" s="1">
        <v>44426.569766990295</v>
      </c>
    </row>
    <row r="130820" spans="1:2" x14ac:dyDescent="0.25">
      <c r="A130820">
        <v>394783</v>
      </c>
      <c r="B130820" s="1">
        <v>44426.570576051774</v>
      </c>
    </row>
    <row r="130821" spans="1:2" x14ac:dyDescent="0.25">
      <c r="A130821">
        <v>394788</v>
      </c>
      <c r="B130821" s="1">
        <v>44426.570980582524</v>
      </c>
    </row>
    <row r="130822" spans="1:2" x14ac:dyDescent="0.25">
      <c r="A130822">
        <v>394789</v>
      </c>
      <c r="B130822" s="1">
        <v>44426.571385113268</v>
      </c>
    </row>
    <row r="130823" spans="1:2" x14ac:dyDescent="0.25">
      <c r="A130823">
        <v>394791</v>
      </c>
      <c r="B130823" s="1">
        <v>44426.572598705505</v>
      </c>
    </row>
    <row r="130824" spans="1:2" x14ac:dyDescent="0.25">
      <c r="A130824">
        <v>394795</v>
      </c>
      <c r="B130824" s="1">
        <v>44426.573407766991</v>
      </c>
    </row>
    <row r="130825" spans="1:2" x14ac:dyDescent="0.25">
      <c r="A130825">
        <v>394799</v>
      </c>
      <c r="B130825" s="1">
        <v>44426.575025889972</v>
      </c>
    </row>
    <row r="130826" spans="1:2" x14ac:dyDescent="0.25">
      <c r="A130826">
        <v>394801</v>
      </c>
      <c r="B130826" s="1">
        <v>44426.575430420708</v>
      </c>
    </row>
    <row r="130827" spans="1:2" x14ac:dyDescent="0.25">
      <c r="A130827">
        <v>394802</v>
      </c>
      <c r="B130827" s="1">
        <v>44426.575430420715</v>
      </c>
    </row>
    <row r="130828" spans="1:2" x14ac:dyDescent="0.25">
      <c r="A130828">
        <v>394805</v>
      </c>
      <c r="B130828" s="1">
        <v>44426.577453074431</v>
      </c>
    </row>
    <row r="130829" spans="1:2" x14ac:dyDescent="0.25">
      <c r="A130829">
        <v>394807</v>
      </c>
      <c r="B130829" s="1">
        <v>44426.578666666661</v>
      </c>
    </row>
    <row r="130830" spans="1:2" x14ac:dyDescent="0.25">
      <c r="A130830">
        <v>394809</v>
      </c>
      <c r="B130830" s="1">
        <v>44426.578666666668</v>
      </c>
    </row>
    <row r="130831" spans="1:2" x14ac:dyDescent="0.25">
      <c r="A130831">
        <v>394812</v>
      </c>
      <c r="B130831" s="1">
        <v>44426.582333333339</v>
      </c>
    </row>
    <row r="130832" spans="1:2" x14ac:dyDescent="0.25">
      <c r="A130832">
        <v>394815</v>
      </c>
      <c r="B130832" s="1">
        <v>44426.583116504858</v>
      </c>
    </row>
    <row r="130833" spans="1:2" x14ac:dyDescent="0.25">
      <c r="A130833">
        <v>394820</v>
      </c>
      <c r="B130833" s="1">
        <v>44426.587</v>
      </c>
    </row>
    <row r="130834" spans="1:2" x14ac:dyDescent="0.25">
      <c r="A130834">
        <v>394825</v>
      </c>
      <c r="B130834" s="1">
        <v>44426.587161812298</v>
      </c>
    </row>
    <row r="130835" spans="1:2" x14ac:dyDescent="0.25">
      <c r="A130835">
        <v>394826</v>
      </c>
      <c r="B130835" s="1">
        <v>44426.587161812298</v>
      </c>
    </row>
    <row r="130836" spans="1:2" x14ac:dyDescent="0.25">
      <c r="A130836">
        <v>394831</v>
      </c>
      <c r="B130836" s="1">
        <v>44426.587566343042</v>
      </c>
    </row>
    <row r="130837" spans="1:2" x14ac:dyDescent="0.25">
      <c r="A130837">
        <v>394833</v>
      </c>
      <c r="B130837" s="1">
        <v>44426.590802588995</v>
      </c>
    </row>
    <row r="130838" spans="1:2" x14ac:dyDescent="0.25">
      <c r="A130838">
        <v>394834</v>
      </c>
      <c r="B130838" s="1">
        <v>44426.591207119745</v>
      </c>
    </row>
    <row r="130839" spans="1:2" x14ac:dyDescent="0.25">
      <c r="A130839">
        <v>394835</v>
      </c>
      <c r="B130839" s="1">
        <v>44426.591207119745</v>
      </c>
    </row>
    <row r="130840" spans="1:2" x14ac:dyDescent="0.25">
      <c r="A130840">
        <v>394836</v>
      </c>
      <c r="B130840" s="1">
        <v>44426.592825242718</v>
      </c>
    </row>
    <row r="130841" spans="1:2" x14ac:dyDescent="0.25">
      <c r="A130841">
        <v>394839</v>
      </c>
      <c r="B130841" s="1">
        <v>44426.593634304205</v>
      </c>
    </row>
    <row r="130842" spans="1:2" x14ac:dyDescent="0.25">
      <c r="A130842">
        <v>394844</v>
      </c>
      <c r="B130842" s="1">
        <v>44426.593634304205</v>
      </c>
    </row>
    <row r="130843" spans="1:2" x14ac:dyDescent="0.25">
      <c r="A130843">
        <v>394849</v>
      </c>
      <c r="B130843" s="1">
        <v>44426.594443365699</v>
      </c>
    </row>
    <row r="130844" spans="1:2" x14ac:dyDescent="0.25">
      <c r="A130844">
        <v>394853</v>
      </c>
      <c r="B130844" s="1">
        <v>44426.594847896442</v>
      </c>
    </row>
    <row r="130845" spans="1:2" x14ac:dyDescent="0.25">
      <c r="A130845">
        <v>394857</v>
      </c>
      <c r="B130845" s="1">
        <v>44426.596061488679</v>
      </c>
    </row>
    <row r="130846" spans="1:2" x14ac:dyDescent="0.25">
      <c r="A130846">
        <v>394860</v>
      </c>
      <c r="B130846" s="1">
        <v>44426.597275080909</v>
      </c>
    </row>
    <row r="130847" spans="1:2" x14ac:dyDescent="0.25">
      <c r="A130847">
        <v>394863</v>
      </c>
      <c r="B130847" s="1">
        <v>44426.599297734632</v>
      </c>
    </row>
    <row r="130848" spans="1:2" x14ac:dyDescent="0.25">
      <c r="A130848">
        <v>394867</v>
      </c>
      <c r="B130848" s="1">
        <v>44426.601320388349</v>
      </c>
    </row>
    <row r="130849" spans="1:2" x14ac:dyDescent="0.25">
      <c r="A130849">
        <v>394872</v>
      </c>
      <c r="B130849" s="1">
        <v>44426.601320388349</v>
      </c>
    </row>
    <row r="130850" spans="1:2" x14ac:dyDescent="0.25">
      <c r="A130850">
        <v>394874</v>
      </c>
      <c r="B130850" s="1">
        <v>44426.601320388349</v>
      </c>
    </row>
    <row r="130851" spans="1:2" x14ac:dyDescent="0.25">
      <c r="A130851">
        <v>394877</v>
      </c>
      <c r="B130851" s="1">
        <v>44426.601724919092</v>
      </c>
    </row>
    <row r="130852" spans="1:2" x14ac:dyDescent="0.25">
      <c r="A130852">
        <v>394880</v>
      </c>
      <c r="B130852" s="1">
        <v>44426.601724919092</v>
      </c>
    </row>
    <row r="130853" spans="1:2" x14ac:dyDescent="0.25">
      <c r="A130853">
        <v>394883</v>
      </c>
      <c r="B130853" s="1">
        <v>44426.602129449835</v>
      </c>
    </row>
    <row r="130854" spans="1:2" x14ac:dyDescent="0.25">
      <c r="A130854">
        <v>394886</v>
      </c>
      <c r="B130854" s="1">
        <v>44426.602533980586</v>
      </c>
    </row>
    <row r="130855" spans="1:2" x14ac:dyDescent="0.25">
      <c r="A130855">
        <v>394889</v>
      </c>
      <c r="B130855" s="1">
        <v>44426.603343042072</v>
      </c>
    </row>
    <row r="130856" spans="1:2" x14ac:dyDescent="0.25">
      <c r="A130856">
        <v>394894</v>
      </c>
      <c r="B130856" s="1">
        <v>44426.603343042072</v>
      </c>
    </row>
    <row r="130857" spans="1:2" x14ac:dyDescent="0.25">
      <c r="A130857">
        <v>394895</v>
      </c>
      <c r="B130857" s="1">
        <v>44426.604556634302</v>
      </c>
    </row>
    <row r="130858" spans="1:2" x14ac:dyDescent="0.25">
      <c r="A130858">
        <v>394898</v>
      </c>
      <c r="B130858" s="1">
        <v>44426.604961165045</v>
      </c>
    </row>
    <row r="130859" spans="1:2" x14ac:dyDescent="0.25">
      <c r="A130859">
        <v>394899</v>
      </c>
      <c r="B130859" s="1">
        <v>44426.605770226539</v>
      </c>
    </row>
    <row r="130860" spans="1:2" x14ac:dyDescent="0.25">
      <c r="A130860">
        <v>394904</v>
      </c>
      <c r="B130860" s="1">
        <v>44426.605770226539</v>
      </c>
    </row>
    <row r="130861" spans="1:2" x14ac:dyDescent="0.25">
      <c r="A130861">
        <v>394907</v>
      </c>
      <c r="B130861" s="1">
        <v>44426.605770226539</v>
      </c>
    </row>
    <row r="130862" spans="1:2" x14ac:dyDescent="0.25">
      <c r="A130862">
        <v>394912</v>
      </c>
      <c r="B130862" s="1">
        <v>44426.606579288025</v>
      </c>
    </row>
    <row r="130863" spans="1:2" x14ac:dyDescent="0.25">
      <c r="A130863">
        <v>394913</v>
      </c>
      <c r="B130863" s="1">
        <v>44426.607333333333</v>
      </c>
    </row>
    <row r="130864" spans="1:2" x14ac:dyDescent="0.25">
      <c r="A130864">
        <v>394915</v>
      </c>
      <c r="B130864" s="1">
        <v>44426.608601941749</v>
      </c>
    </row>
    <row r="130865" spans="1:2" x14ac:dyDescent="0.25">
      <c r="A130865">
        <v>394918</v>
      </c>
      <c r="B130865" s="1">
        <v>44426.609411003235</v>
      </c>
    </row>
    <row r="130866" spans="1:2" x14ac:dyDescent="0.25">
      <c r="A130866">
        <v>394921</v>
      </c>
      <c r="B130866" s="1">
        <v>44426.610624595472</v>
      </c>
    </row>
    <row r="130867" spans="1:2" x14ac:dyDescent="0.25">
      <c r="A130867">
        <v>394923</v>
      </c>
      <c r="B130867" s="1">
        <v>44426.610624595472</v>
      </c>
    </row>
    <row r="130868" spans="1:2" x14ac:dyDescent="0.25">
      <c r="A130868">
        <v>394926</v>
      </c>
      <c r="B130868" s="1">
        <v>44426.611029126208</v>
      </c>
    </row>
    <row r="130869" spans="1:2" x14ac:dyDescent="0.25">
      <c r="A130869">
        <v>394929</v>
      </c>
      <c r="B130869" s="1">
        <v>44426.612647249189</v>
      </c>
    </row>
    <row r="130870" spans="1:2" x14ac:dyDescent="0.25">
      <c r="A130870">
        <v>394930</v>
      </c>
      <c r="B130870" s="1">
        <v>44426.612647249189</v>
      </c>
    </row>
    <row r="130871" spans="1:2" x14ac:dyDescent="0.25">
      <c r="A130871">
        <v>394931</v>
      </c>
      <c r="B130871" s="1">
        <v>44426.612647249189</v>
      </c>
    </row>
    <row r="130872" spans="1:2" x14ac:dyDescent="0.25">
      <c r="A130872">
        <v>394936</v>
      </c>
      <c r="B130872" s="1">
        <v>44426.615478964406</v>
      </c>
    </row>
    <row r="130873" spans="1:2" x14ac:dyDescent="0.25">
      <c r="A130873">
        <v>394939</v>
      </c>
      <c r="B130873" s="1">
        <v>44426.615478964406</v>
      </c>
    </row>
    <row r="130874" spans="1:2" x14ac:dyDescent="0.25">
      <c r="A130874">
        <v>394942</v>
      </c>
      <c r="B130874" s="1">
        <v>44426.615883495142</v>
      </c>
    </row>
    <row r="130875" spans="1:2" x14ac:dyDescent="0.25">
      <c r="A130875">
        <v>394943</v>
      </c>
      <c r="B130875" s="1">
        <v>44426.615883495142</v>
      </c>
    </row>
    <row r="130876" spans="1:2" x14ac:dyDescent="0.25">
      <c r="A130876">
        <v>394946</v>
      </c>
      <c r="B130876" s="1">
        <v>44426.615883495142</v>
      </c>
    </row>
    <row r="130877" spans="1:2" x14ac:dyDescent="0.25">
      <c r="A130877">
        <v>394950</v>
      </c>
      <c r="B130877" s="1">
        <v>44426.616692556636</v>
      </c>
    </row>
    <row r="130878" spans="1:2" x14ac:dyDescent="0.25">
      <c r="A130878">
        <v>394954</v>
      </c>
      <c r="B130878" s="1">
        <v>44426.617666666665</v>
      </c>
    </row>
    <row r="130879" spans="1:2" x14ac:dyDescent="0.25">
      <c r="A130879">
        <v>394957</v>
      </c>
      <c r="B130879" s="1">
        <v>44426.617906148866</v>
      </c>
    </row>
    <row r="130880" spans="1:2" x14ac:dyDescent="0.25">
      <c r="A130880">
        <v>394961</v>
      </c>
      <c r="B130880" s="1">
        <v>44426.618715210359</v>
      </c>
    </row>
    <row r="130881" spans="1:2" x14ac:dyDescent="0.25">
      <c r="A130881">
        <v>394965</v>
      </c>
      <c r="B130881" s="1">
        <v>44426.619119741095</v>
      </c>
    </row>
    <row r="130882" spans="1:2" x14ac:dyDescent="0.25">
      <c r="A130882">
        <v>394969</v>
      </c>
      <c r="B130882" s="1">
        <v>44426.619119741103</v>
      </c>
    </row>
    <row r="130883" spans="1:2" x14ac:dyDescent="0.25">
      <c r="A130883">
        <v>394971</v>
      </c>
      <c r="B130883" s="1">
        <v>44426.620737864076</v>
      </c>
    </row>
    <row r="130884" spans="1:2" x14ac:dyDescent="0.25">
      <c r="A130884">
        <v>394975</v>
      </c>
      <c r="B130884" s="1">
        <v>44426.620737864076</v>
      </c>
    </row>
    <row r="130885" spans="1:2" x14ac:dyDescent="0.25">
      <c r="A130885">
        <v>394978</v>
      </c>
      <c r="B130885" s="1">
        <v>44426.621142394819</v>
      </c>
    </row>
    <row r="130886" spans="1:2" x14ac:dyDescent="0.25">
      <c r="A130886">
        <v>394982</v>
      </c>
      <c r="B130886" s="1">
        <v>44426.621951456313</v>
      </c>
    </row>
    <row r="130887" spans="1:2" x14ac:dyDescent="0.25">
      <c r="A130887">
        <v>394983</v>
      </c>
      <c r="B130887" s="1">
        <v>44426.623569579293</v>
      </c>
    </row>
    <row r="130888" spans="1:2" x14ac:dyDescent="0.25">
      <c r="A130888">
        <v>394986</v>
      </c>
      <c r="B130888" s="1">
        <v>44426.625592233009</v>
      </c>
    </row>
    <row r="130889" spans="1:2" x14ac:dyDescent="0.25">
      <c r="A130889">
        <v>394991</v>
      </c>
      <c r="B130889" s="1">
        <v>44426.625592233009</v>
      </c>
    </row>
    <row r="130890" spans="1:2" x14ac:dyDescent="0.25">
      <c r="A130890">
        <v>394993</v>
      </c>
      <c r="B130890" s="1">
        <v>44426.627210355982</v>
      </c>
    </row>
    <row r="130891" spans="1:2" x14ac:dyDescent="0.25">
      <c r="A130891">
        <v>394998</v>
      </c>
      <c r="B130891" s="1">
        <v>44426.627210355982</v>
      </c>
    </row>
    <row r="130892" spans="1:2" x14ac:dyDescent="0.25">
      <c r="A130892">
        <v>395001</v>
      </c>
      <c r="B130892" s="1">
        <v>44426.627210355982</v>
      </c>
    </row>
    <row r="130893" spans="1:2" x14ac:dyDescent="0.25">
      <c r="A130893">
        <v>395005</v>
      </c>
      <c r="B130893" s="1">
        <v>44426.6300420712</v>
      </c>
    </row>
    <row r="130894" spans="1:2" x14ac:dyDescent="0.25">
      <c r="A130894">
        <v>395010</v>
      </c>
      <c r="B130894" s="1">
        <v>44426.63166019418</v>
      </c>
    </row>
    <row r="130895" spans="1:2" x14ac:dyDescent="0.25">
      <c r="A130895">
        <v>395011</v>
      </c>
      <c r="B130895" s="1">
        <v>44426.63287378641</v>
      </c>
    </row>
    <row r="130896" spans="1:2" x14ac:dyDescent="0.25">
      <c r="A130896">
        <v>395012</v>
      </c>
      <c r="B130896" s="1">
        <v>44426.633682847896</v>
      </c>
    </row>
    <row r="130897" spans="1:2" x14ac:dyDescent="0.25">
      <c r="A130897">
        <v>395014</v>
      </c>
      <c r="B130897" s="1">
        <v>44426.63449190939</v>
      </c>
    </row>
    <row r="130898" spans="1:2" x14ac:dyDescent="0.25">
      <c r="A130898">
        <v>395015</v>
      </c>
      <c r="B130898" s="1">
        <v>44426.636110032363</v>
      </c>
    </row>
    <row r="130899" spans="1:2" x14ac:dyDescent="0.25">
      <c r="A130899">
        <v>395020</v>
      </c>
      <c r="B130899" s="1">
        <v>44426.636110032363</v>
      </c>
    </row>
    <row r="130900" spans="1:2" x14ac:dyDescent="0.25">
      <c r="A130900">
        <v>395022</v>
      </c>
      <c r="B130900" s="1">
        <v>44426.636514563106</v>
      </c>
    </row>
    <row r="130901" spans="1:2" x14ac:dyDescent="0.25">
      <c r="A130901">
        <v>395025</v>
      </c>
      <c r="B130901" s="1">
        <v>44426.636919093849</v>
      </c>
    </row>
    <row r="130902" spans="1:2" x14ac:dyDescent="0.25">
      <c r="A130902">
        <v>395028</v>
      </c>
      <c r="B130902" s="1">
        <v>44426.637323624593</v>
      </c>
    </row>
    <row r="130903" spans="1:2" x14ac:dyDescent="0.25">
      <c r="A130903">
        <v>395032</v>
      </c>
      <c r="B130903" s="1">
        <v>44426.637728155343</v>
      </c>
    </row>
    <row r="130904" spans="1:2" x14ac:dyDescent="0.25">
      <c r="A130904">
        <v>395034</v>
      </c>
      <c r="B130904" s="1">
        <v>44426.640155339803</v>
      </c>
    </row>
    <row r="130905" spans="1:2" x14ac:dyDescent="0.25">
      <c r="A130905">
        <v>395039</v>
      </c>
      <c r="B130905" s="1">
        <v>44426.640559870553</v>
      </c>
    </row>
    <row r="130906" spans="1:2" x14ac:dyDescent="0.25">
      <c r="A130906">
        <v>395042</v>
      </c>
      <c r="B130906" s="1">
        <v>44426.640559870553</v>
      </c>
    </row>
    <row r="130907" spans="1:2" x14ac:dyDescent="0.25">
      <c r="A130907">
        <v>395046</v>
      </c>
      <c r="B130907" s="1">
        <v>44426.640964401297</v>
      </c>
    </row>
    <row r="130908" spans="1:2" x14ac:dyDescent="0.25">
      <c r="A130908">
        <v>395047</v>
      </c>
      <c r="B130908" s="1">
        <v>44426.641773462783</v>
      </c>
    </row>
    <row r="130909" spans="1:2" x14ac:dyDescent="0.25">
      <c r="A130909">
        <v>395048</v>
      </c>
      <c r="B130909" s="1">
        <v>44426.641773462783</v>
      </c>
    </row>
    <row r="130910" spans="1:2" x14ac:dyDescent="0.25">
      <c r="A130910">
        <v>395049</v>
      </c>
      <c r="B130910" s="1">
        <v>44426.643391585756</v>
      </c>
    </row>
    <row r="130911" spans="1:2" x14ac:dyDescent="0.25">
      <c r="A130911">
        <v>395051</v>
      </c>
      <c r="B130911" s="1">
        <v>44426.643391585756</v>
      </c>
    </row>
    <row r="130912" spans="1:2" x14ac:dyDescent="0.25">
      <c r="A130912">
        <v>395053</v>
      </c>
      <c r="B130912" s="1">
        <v>44426.643796116507</v>
      </c>
    </row>
    <row r="130913" spans="1:2" x14ac:dyDescent="0.25">
      <c r="A130913">
        <v>395055</v>
      </c>
      <c r="B130913" s="1">
        <v>44426.64541423948</v>
      </c>
    </row>
    <row r="130914" spans="1:2" x14ac:dyDescent="0.25">
      <c r="A130914">
        <v>395057</v>
      </c>
      <c r="B130914" s="1">
        <v>44426.64581877023</v>
      </c>
    </row>
    <row r="130915" spans="1:2" x14ac:dyDescent="0.25">
      <c r="A130915">
        <v>395062</v>
      </c>
      <c r="B130915" s="1">
        <v>44426.646223300973</v>
      </c>
    </row>
    <row r="130916" spans="1:2" x14ac:dyDescent="0.25">
      <c r="A130916">
        <v>395064</v>
      </c>
      <c r="B130916" s="1">
        <v>44426.646223300973</v>
      </c>
    </row>
    <row r="130917" spans="1:2" x14ac:dyDescent="0.25">
      <c r="A130917">
        <v>395068</v>
      </c>
      <c r="B130917" s="1">
        <v>44426.646627831709</v>
      </c>
    </row>
    <row r="130918" spans="1:2" x14ac:dyDescent="0.25">
      <c r="A130918">
        <v>395069</v>
      </c>
      <c r="B130918" s="1">
        <v>44426.64824595469</v>
      </c>
    </row>
    <row r="130919" spans="1:2" x14ac:dyDescent="0.25">
      <c r="A130919">
        <v>395073</v>
      </c>
      <c r="B130919" s="1">
        <v>44426.649055016176</v>
      </c>
    </row>
    <row r="130920" spans="1:2" x14ac:dyDescent="0.25">
      <c r="A130920">
        <v>395077</v>
      </c>
      <c r="B130920" s="1">
        <v>44426.650268608413</v>
      </c>
    </row>
    <row r="130921" spans="1:2" x14ac:dyDescent="0.25">
      <c r="A130921">
        <v>395081</v>
      </c>
      <c r="B130921" s="1">
        <v>44426.650673139164</v>
      </c>
    </row>
    <row r="130922" spans="1:2" x14ac:dyDescent="0.25">
      <c r="A130922">
        <v>395082</v>
      </c>
      <c r="B130922" s="1">
        <v>44426.6510776699</v>
      </c>
    </row>
    <row r="130923" spans="1:2" x14ac:dyDescent="0.25">
      <c r="A130923">
        <v>395084</v>
      </c>
      <c r="B130923" s="1">
        <v>44426.651077669907</v>
      </c>
    </row>
    <row r="130924" spans="1:2" x14ac:dyDescent="0.25">
      <c r="A130924">
        <v>395088</v>
      </c>
      <c r="B130924" s="1">
        <v>44426.651077669907</v>
      </c>
    </row>
    <row r="130925" spans="1:2" x14ac:dyDescent="0.25">
      <c r="A130925">
        <v>395089</v>
      </c>
      <c r="B130925" s="1">
        <v>44426.65148220065</v>
      </c>
    </row>
    <row r="130926" spans="1:2" x14ac:dyDescent="0.25">
      <c r="A130926">
        <v>395090</v>
      </c>
      <c r="B130926" s="1">
        <v>44426.652291262137</v>
      </c>
    </row>
    <row r="130927" spans="1:2" x14ac:dyDescent="0.25">
      <c r="A130927">
        <v>395093</v>
      </c>
      <c r="B130927" s="1">
        <v>44426.652291262137</v>
      </c>
    </row>
    <row r="130928" spans="1:2" x14ac:dyDescent="0.25">
      <c r="A130928">
        <v>395097</v>
      </c>
      <c r="B130928" s="1">
        <v>44426.653100323623</v>
      </c>
    </row>
    <row r="130929" spans="1:2" x14ac:dyDescent="0.25">
      <c r="A130929">
        <v>395101</v>
      </c>
      <c r="B130929" s="1">
        <v>44426.653504854366</v>
      </c>
    </row>
    <row r="130930" spans="1:2" x14ac:dyDescent="0.25">
      <c r="A130930">
        <v>395106</v>
      </c>
      <c r="B130930" s="1">
        <v>44426.65431391586</v>
      </c>
    </row>
    <row r="130931" spans="1:2" x14ac:dyDescent="0.25">
      <c r="A130931">
        <v>395107</v>
      </c>
      <c r="B130931" s="1">
        <v>44426.65552750809</v>
      </c>
    </row>
    <row r="130932" spans="1:2" x14ac:dyDescent="0.25">
      <c r="A130932">
        <v>395109</v>
      </c>
      <c r="B130932" s="1">
        <v>44426.655932038841</v>
      </c>
    </row>
    <row r="130933" spans="1:2" x14ac:dyDescent="0.25">
      <c r="A130933">
        <v>395113</v>
      </c>
      <c r="B130933" s="1">
        <v>44426.656741100327</v>
      </c>
    </row>
    <row r="130934" spans="1:2" x14ac:dyDescent="0.25">
      <c r="A130934">
        <v>395115</v>
      </c>
      <c r="B130934" s="1">
        <v>44426.656741100327</v>
      </c>
    </row>
    <row r="130935" spans="1:2" x14ac:dyDescent="0.25">
      <c r="A130935">
        <v>395119</v>
      </c>
      <c r="B130935" s="1">
        <v>44426.656741100327</v>
      </c>
    </row>
    <row r="130936" spans="1:2" x14ac:dyDescent="0.25">
      <c r="A130936">
        <v>395123</v>
      </c>
      <c r="B130936" s="1">
        <v>44426.65714563107</v>
      </c>
    </row>
    <row r="130937" spans="1:2" x14ac:dyDescent="0.25">
      <c r="A130937">
        <v>395127</v>
      </c>
      <c r="B130937" s="1">
        <v>44426.657954692557</v>
      </c>
    </row>
    <row r="130938" spans="1:2" x14ac:dyDescent="0.25">
      <c r="A130938">
        <v>395130</v>
      </c>
      <c r="B130938" s="1">
        <v>44426.657954692557</v>
      </c>
    </row>
    <row r="130939" spans="1:2" x14ac:dyDescent="0.25">
      <c r="A130939">
        <v>395133</v>
      </c>
      <c r="B130939" s="1">
        <v>44426.6583592233</v>
      </c>
    </row>
    <row r="130940" spans="1:2" x14ac:dyDescent="0.25">
      <c r="A130940">
        <v>395138</v>
      </c>
      <c r="B130940" s="1">
        <v>44426.6583592233</v>
      </c>
    </row>
    <row r="130941" spans="1:2" x14ac:dyDescent="0.25">
      <c r="A130941">
        <v>395139</v>
      </c>
      <c r="B130941" s="1">
        <v>44426.659168284794</v>
      </c>
    </row>
    <row r="130942" spans="1:2" x14ac:dyDescent="0.25">
      <c r="A130942">
        <v>395141</v>
      </c>
      <c r="B130942" s="1">
        <v>44426.659168284794</v>
      </c>
    </row>
    <row r="130943" spans="1:2" x14ac:dyDescent="0.25">
      <c r="A130943">
        <v>395145</v>
      </c>
      <c r="B130943" s="1">
        <v>44426.66119093851</v>
      </c>
    </row>
    <row r="130944" spans="1:2" x14ac:dyDescent="0.25">
      <c r="A130944">
        <v>395147</v>
      </c>
      <c r="B130944" s="1">
        <v>44426.662809061483</v>
      </c>
    </row>
    <row r="130945" spans="1:2" x14ac:dyDescent="0.25">
      <c r="A130945">
        <v>395149</v>
      </c>
      <c r="B130945" s="1">
        <v>44426.663213592234</v>
      </c>
    </row>
    <row r="130946" spans="1:2" x14ac:dyDescent="0.25">
      <c r="A130946">
        <v>395153</v>
      </c>
      <c r="B130946" s="1">
        <v>44426.663213592234</v>
      </c>
    </row>
    <row r="130947" spans="1:2" x14ac:dyDescent="0.25">
      <c r="A130947">
        <v>395157</v>
      </c>
      <c r="B130947" s="1">
        <v>44426.664022653727</v>
      </c>
    </row>
    <row r="130948" spans="1:2" x14ac:dyDescent="0.25">
      <c r="A130948">
        <v>395162</v>
      </c>
      <c r="B130948" s="1">
        <v>44426.664022653727</v>
      </c>
    </row>
    <row r="130949" spans="1:2" x14ac:dyDescent="0.25">
      <c r="A130949">
        <v>395164</v>
      </c>
      <c r="B130949" s="1">
        <v>44426.664022653727</v>
      </c>
    </row>
    <row r="130950" spans="1:2" x14ac:dyDescent="0.25">
      <c r="A130950">
        <v>395168</v>
      </c>
      <c r="B130950" s="1">
        <v>44426.664427184463</v>
      </c>
    </row>
    <row r="130951" spans="1:2" x14ac:dyDescent="0.25">
      <c r="A130951">
        <v>395169</v>
      </c>
      <c r="B130951" s="1">
        <v>44426.664831715214</v>
      </c>
    </row>
    <row r="130952" spans="1:2" x14ac:dyDescent="0.25">
      <c r="A130952">
        <v>395174</v>
      </c>
      <c r="B130952" s="1">
        <v>44426.664831715214</v>
      </c>
    </row>
    <row r="130953" spans="1:2" x14ac:dyDescent="0.25">
      <c r="A130953">
        <v>395179</v>
      </c>
      <c r="B130953" s="1">
        <v>44426.665236245957</v>
      </c>
    </row>
    <row r="130954" spans="1:2" x14ac:dyDescent="0.25">
      <c r="A130954">
        <v>395183</v>
      </c>
      <c r="B130954" s="1">
        <v>44426.6656407767</v>
      </c>
    </row>
    <row r="130955" spans="1:2" x14ac:dyDescent="0.25">
      <c r="A130955">
        <v>395186</v>
      </c>
      <c r="B130955" s="1">
        <v>44426.665666666668</v>
      </c>
    </row>
    <row r="130956" spans="1:2" x14ac:dyDescent="0.25">
      <c r="A130956">
        <v>395190</v>
      </c>
      <c r="B130956" s="1">
        <v>44426.666449838187</v>
      </c>
    </row>
    <row r="130957" spans="1:2" x14ac:dyDescent="0.25">
      <c r="A130957">
        <v>395194</v>
      </c>
      <c r="B130957" s="1">
        <v>44426.667258899681</v>
      </c>
    </row>
    <row r="130958" spans="1:2" x14ac:dyDescent="0.25">
      <c r="A130958">
        <v>395196</v>
      </c>
      <c r="B130958" s="1">
        <v>44426.667663430417</v>
      </c>
    </row>
    <row r="130959" spans="1:2" x14ac:dyDescent="0.25">
      <c r="A130959">
        <v>395197</v>
      </c>
      <c r="B130959" s="1">
        <v>44426.667999999998</v>
      </c>
    </row>
    <row r="130960" spans="1:2" x14ac:dyDescent="0.25">
      <c r="A130960">
        <v>395200</v>
      </c>
      <c r="B130960" s="1">
        <v>44426.668877022654</v>
      </c>
    </row>
    <row r="130961" spans="1:2" x14ac:dyDescent="0.25">
      <c r="A130961">
        <v>395203</v>
      </c>
      <c r="B130961" s="1">
        <v>44426.669281553397</v>
      </c>
    </row>
    <row r="130962" spans="1:2" x14ac:dyDescent="0.25">
      <c r="A130962">
        <v>395207</v>
      </c>
      <c r="B130962" s="1">
        <v>44426.66968608414</v>
      </c>
    </row>
    <row r="130963" spans="1:2" x14ac:dyDescent="0.25">
      <c r="A130963">
        <v>395208</v>
      </c>
      <c r="B130963" s="1">
        <v>44426.670495145634</v>
      </c>
    </row>
    <row r="130964" spans="1:2" x14ac:dyDescent="0.25">
      <c r="A130964">
        <v>395213</v>
      </c>
      <c r="B130964" s="1">
        <v>44426.672922330094</v>
      </c>
    </row>
    <row r="130965" spans="1:2" x14ac:dyDescent="0.25">
      <c r="A130965">
        <v>395215</v>
      </c>
      <c r="B130965" s="1">
        <v>44426.675754045304</v>
      </c>
    </row>
    <row r="130966" spans="1:2" x14ac:dyDescent="0.25">
      <c r="A130966">
        <v>395216</v>
      </c>
      <c r="B130966" s="1">
        <v>44426.677372168284</v>
      </c>
    </row>
    <row r="130967" spans="1:2" x14ac:dyDescent="0.25">
      <c r="A130967">
        <v>395217</v>
      </c>
      <c r="B130967" s="1">
        <v>44426.677372168284</v>
      </c>
    </row>
    <row r="130968" spans="1:2" x14ac:dyDescent="0.25">
      <c r="A130968">
        <v>395221</v>
      </c>
      <c r="B130968" s="1">
        <v>44426.67818122977</v>
      </c>
    </row>
    <row r="130969" spans="1:2" x14ac:dyDescent="0.25">
      <c r="A130969">
        <v>395222</v>
      </c>
      <c r="B130969" s="1">
        <v>44426.678585760521</v>
      </c>
    </row>
    <row r="130970" spans="1:2" x14ac:dyDescent="0.25">
      <c r="A130970">
        <v>395225</v>
      </c>
      <c r="B130970" s="1">
        <v>44426.678585760521</v>
      </c>
    </row>
    <row r="130971" spans="1:2" x14ac:dyDescent="0.25">
      <c r="A130971">
        <v>395229</v>
      </c>
      <c r="B130971" s="1">
        <v>44426.678990291257</v>
      </c>
    </row>
    <row r="130972" spans="1:2" x14ac:dyDescent="0.25">
      <c r="A130972">
        <v>395234</v>
      </c>
      <c r="B130972" s="1">
        <v>44426.679799352751</v>
      </c>
    </row>
    <row r="130973" spans="1:2" x14ac:dyDescent="0.25">
      <c r="A130973">
        <v>395236</v>
      </c>
      <c r="B130973" s="1">
        <v>44426.679799352751</v>
      </c>
    </row>
    <row r="130974" spans="1:2" x14ac:dyDescent="0.25">
      <c r="A130974">
        <v>395240</v>
      </c>
      <c r="B130974" s="1">
        <v>44426.680203883494</v>
      </c>
    </row>
    <row r="130975" spans="1:2" x14ac:dyDescent="0.25">
      <c r="A130975">
        <v>395243</v>
      </c>
      <c r="B130975" s="1">
        <v>44426.680608414237</v>
      </c>
    </row>
    <row r="130976" spans="1:2" x14ac:dyDescent="0.25">
      <c r="A130976">
        <v>395247</v>
      </c>
      <c r="B130976" s="1">
        <v>44426.680608414237</v>
      </c>
    </row>
    <row r="130977" spans="1:2" x14ac:dyDescent="0.25">
      <c r="A130977">
        <v>395248</v>
      </c>
      <c r="B130977" s="1">
        <v>44426.682631067961</v>
      </c>
    </row>
    <row r="130978" spans="1:2" x14ac:dyDescent="0.25">
      <c r="A130978">
        <v>395251</v>
      </c>
      <c r="B130978" s="1">
        <v>44426.684249190941</v>
      </c>
    </row>
    <row r="130979" spans="1:2" x14ac:dyDescent="0.25">
      <c r="A130979">
        <v>395254</v>
      </c>
      <c r="B130979" s="1">
        <v>44426.684333333338</v>
      </c>
    </row>
    <row r="130980" spans="1:2" x14ac:dyDescent="0.25">
      <c r="A130980">
        <v>395255</v>
      </c>
      <c r="B130980" s="1">
        <v>44426.684653721684</v>
      </c>
    </row>
    <row r="130981" spans="1:2" x14ac:dyDescent="0.25">
      <c r="A130981">
        <v>395260</v>
      </c>
      <c r="B130981" s="1">
        <v>44426.684653721684</v>
      </c>
    </row>
    <row r="130982" spans="1:2" x14ac:dyDescent="0.25">
      <c r="A130982">
        <v>395263</v>
      </c>
      <c r="B130982" s="1">
        <v>44426.685058252428</v>
      </c>
    </row>
    <row r="130983" spans="1:2" x14ac:dyDescent="0.25">
      <c r="A130983">
        <v>395268</v>
      </c>
      <c r="B130983" s="1">
        <v>44426.685058252428</v>
      </c>
    </row>
    <row r="130984" spans="1:2" x14ac:dyDescent="0.25">
      <c r="A130984">
        <v>395270</v>
      </c>
      <c r="B130984" s="1">
        <v>44426.685058252428</v>
      </c>
    </row>
    <row r="130985" spans="1:2" x14ac:dyDescent="0.25">
      <c r="A130985">
        <v>395274</v>
      </c>
      <c r="B130985" s="1">
        <v>44426.685462783171</v>
      </c>
    </row>
    <row r="130986" spans="1:2" x14ac:dyDescent="0.25">
      <c r="A130986">
        <v>395279</v>
      </c>
      <c r="B130986" s="1">
        <v>44426.685867313914</v>
      </c>
    </row>
    <row r="130987" spans="1:2" x14ac:dyDescent="0.25">
      <c r="A130987">
        <v>395280</v>
      </c>
      <c r="B130987" s="1">
        <v>44426.685867313914</v>
      </c>
    </row>
    <row r="130988" spans="1:2" x14ac:dyDescent="0.25">
      <c r="A130988">
        <v>395285</v>
      </c>
      <c r="B130988" s="1">
        <v>44426.686676375408</v>
      </c>
    </row>
    <row r="130989" spans="1:2" x14ac:dyDescent="0.25">
      <c r="A130989">
        <v>395286</v>
      </c>
      <c r="B130989" s="1">
        <v>44426.686676375408</v>
      </c>
    </row>
    <row r="130990" spans="1:2" x14ac:dyDescent="0.25">
      <c r="A130990">
        <v>395288</v>
      </c>
      <c r="B130990" s="1">
        <v>44426.686676375408</v>
      </c>
    </row>
    <row r="130991" spans="1:2" x14ac:dyDescent="0.25">
      <c r="A130991">
        <v>395292</v>
      </c>
      <c r="B130991" s="1">
        <v>44426.687080906144</v>
      </c>
    </row>
    <row r="130992" spans="1:2" x14ac:dyDescent="0.25">
      <c r="A130992">
        <v>395293</v>
      </c>
      <c r="B130992" s="1">
        <v>44426.687889967638</v>
      </c>
    </row>
    <row r="130993" spans="1:2" x14ac:dyDescent="0.25">
      <c r="A130993">
        <v>395296</v>
      </c>
      <c r="B130993" s="1">
        <v>44426.688294498381</v>
      </c>
    </row>
    <row r="130994" spans="1:2" x14ac:dyDescent="0.25">
      <c r="A130994">
        <v>395300</v>
      </c>
      <c r="B130994" s="1">
        <v>44426.688699029124</v>
      </c>
    </row>
    <row r="130995" spans="1:2" x14ac:dyDescent="0.25">
      <c r="A130995">
        <v>395301</v>
      </c>
      <c r="B130995" s="1">
        <v>44426.689103559875</v>
      </c>
    </row>
    <row r="130996" spans="1:2" x14ac:dyDescent="0.25">
      <c r="A130996">
        <v>395302</v>
      </c>
      <c r="B130996" s="1">
        <v>44426.689912621361</v>
      </c>
    </row>
    <row r="130997" spans="1:2" x14ac:dyDescent="0.25">
      <c r="A130997">
        <v>395305</v>
      </c>
      <c r="B130997" s="1">
        <v>44426.689912621361</v>
      </c>
    </row>
    <row r="130998" spans="1:2" x14ac:dyDescent="0.25">
      <c r="A130998">
        <v>395308</v>
      </c>
      <c r="B130998" s="1">
        <v>44426.693148867314</v>
      </c>
    </row>
    <row r="130999" spans="1:2" x14ac:dyDescent="0.25">
      <c r="A130999">
        <v>395313</v>
      </c>
      <c r="B130999" s="1">
        <v>44426.693148867314</v>
      </c>
    </row>
    <row r="131000" spans="1:2" x14ac:dyDescent="0.25">
      <c r="A131000">
        <v>395317</v>
      </c>
      <c r="B131000" s="1">
        <v>44426.693957928801</v>
      </c>
    </row>
    <row r="131001" spans="1:2" x14ac:dyDescent="0.25">
      <c r="A131001">
        <v>395318</v>
      </c>
      <c r="B131001" s="1">
        <v>44426.694333333333</v>
      </c>
    </row>
    <row r="131002" spans="1:2" x14ac:dyDescent="0.25">
      <c r="A131002">
        <v>395321</v>
      </c>
      <c r="B131002" s="1">
        <v>44426.694362459544</v>
      </c>
    </row>
    <row r="131003" spans="1:2" x14ac:dyDescent="0.25">
      <c r="A131003">
        <v>395326</v>
      </c>
      <c r="B131003" s="1">
        <v>44426.695171521031</v>
      </c>
    </row>
    <row r="131004" spans="1:2" x14ac:dyDescent="0.25">
      <c r="A131004">
        <v>395327</v>
      </c>
      <c r="B131004" s="1">
        <v>44426.695576051781</v>
      </c>
    </row>
    <row r="131005" spans="1:2" x14ac:dyDescent="0.25">
      <c r="A131005">
        <v>395328</v>
      </c>
      <c r="B131005" s="1">
        <v>44426.695980582524</v>
      </c>
    </row>
    <row r="131006" spans="1:2" x14ac:dyDescent="0.25">
      <c r="A131006">
        <v>395330</v>
      </c>
      <c r="B131006" s="1">
        <v>44426.696789644011</v>
      </c>
    </row>
    <row r="131007" spans="1:2" x14ac:dyDescent="0.25">
      <c r="A131007">
        <v>395335</v>
      </c>
      <c r="B131007" s="1">
        <v>44426.697598705498</v>
      </c>
    </row>
    <row r="131008" spans="1:2" x14ac:dyDescent="0.25">
      <c r="A131008">
        <v>395340</v>
      </c>
      <c r="B131008" s="1">
        <v>44426.697598705505</v>
      </c>
    </row>
    <row r="131009" spans="1:2" x14ac:dyDescent="0.25">
      <c r="A131009">
        <v>395342</v>
      </c>
      <c r="B131009" s="1">
        <v>44426.698003236248</v>
      </c>
    </row>
    <row r="131010" spans="1:2" x14ac:dyDescent="0.25">
      <c r="A131010">
        <v>395347</v>
      </c>
      <c r="B131010" s="1">
        <v>44426.698407766991</v>
      </c>
    </row>
    <row r="131011" spans="1:2" x14ac:dyDescent="0.25">
      <c r="A131011">
        <v>395350</v>
      </c>
      <c r="B131011" s="1">
        <v>44426.698812297735</v>
      </c>
    </row>
    <row r="131012" spans="1:2" x14ac:dyDescent="0.25">
      <c r="A131012">
        <v>395353</v>
      </c>
      <c r="B131012" s="1">
        <v>44426.699216828478</v>
      </c>
    </row>
    <row r="131013" spans="1:2" x14ac:dyDescent="0.25">
      <c r="A131013">
        <v>395355</v>
      </c>
      <c r="B131013" s="1">
        <v>44426.700430420715</v>
      </c>
    </row>
    <row r="131014" spans="1:2" x14ac:dyDescent="0.25">
      <c r="A131014">
        <v>395358</v>
      </c>
      <c r="B131014" s="1">
        <v>44426.700834951458</v>
      </c>
    </row>
    <row r="131015" spans="1:2" x14ac:dyDescent="0.25">
      <c r="A131015">
        <v>395361</v>
      </c>
      <c r="B131015" s="1">
        <v>44426.701239482201</v>
      </c>
    </row>
    <row r="131016" spans="1:2" x14ac:dyDescent="0.25">
      <c r="A131016">
        <v>395363</v>
      </c>
      <c r="B131016" s="1">
        <v>44426.702453074431</v>
      </c>
    </row>
    <row r="131017" spans="1:2" x14ac:dyDescent="0.25">
      <c r="A131017">
        <v>395364</v>
      </c>
      <c r="B131017" s="1">
        <v>44426.702453074431</v>
      </c>
    </row>
    <row r="131018" spans="1:2" x14ac:dyDescent="0.25">
      <c r="A131018">
        <v>395368</v>
      </c>
      <c r="B131018" s="1">
        <v>44426.702857605182</v>
      </c>
    </row>
    <row r="131019" spans="1:2" x14ac:dyDescent="0.25">
      <c r="A131019">
        <v>395372</v>
      </c>
      <c r="B131019" s="1">
        <v>44426.702857605182</v>
      </c>
    </row>
    <row r="131020" spans="1:2" x14ac:dyDescent="0.25">
      <c r="A131020">
        <v>395374</v>
      </c>
      <c r="B131020" s="1">
        <v>44426.703000000001</v>
      </c>
    </row>
    <row r="131021" spans="1:2" x14ac:dyDescent="0.25">
      <c r="A131021">
        <v>395376</v>
      </c>
      <c r="B131021" s="1">
        <v>44426.703666666668</v>
      </c>
    </row>
    <row r="131022" spans="1:2" x14ac:dyDescent="0.25">
      <c r="A131022">
        <v>395379</v>
      </c>
      <c r="B131022" s="1">
        <v>44426.704475728155</v>
      </c>
    </row>
    <row r="131023" spans="1:2" x14ac:dyDescent="0.25">
      <c r="A131023">
        <v>395381</v>
      </c>
      <c r="B131023" s="1">
        <v>44426.704880258898</v>
      </c>
    </row>
    <row r="131024" spans="1:2" x14ac:dyDescent="0.25">
      <c r="A131024">
        <v>395385</v>
      </c>
      <c r="B131024" s="1">
        <v>44426.705689320392</v>
      </c>
    </row>
    <row r="131025" spans="1:2" x14ac:dyDescent="0.25">
      <c r="A131025">
        <v>395387</v>
      </c>
      <c r="B131025" s="1">
        <v>44426.706093851135</v>
      </c>
    </row>
    <row r="131026" spans="1:2" x14ac:dyDescent="0.25">
      <c r="A131026">
        <v>395390</v>
      </c>
      <c r="B131026" s="1">
        <v>44426.706093851135</v>
      </c>
    </row>
    <row r="131027" spans="1:2" x14ac:dyDescent="0.25">
      <c r="A131027">
        <v>395395</v>
      </c>
      <c r="B131027" s="1">
        <v>44426.707666666662</v>
      </c>
    </row>
    <row r="131028" spans="1:2" x14ac:dyDescent="0.25">
      <c r="A131028">
        <v>395398</v>
      </c>
      <c r="B131028" s="1">
        <v>44426.707711974115</v>
      </c>
    </row>
    <row r="131029" spans="1:2" x14ac:dyDescent="0.25">
      <c r="A131029">
        <v>395401</v>
      </c>
      <c r="B131029" s="1">
        <v>44426.708116504851</v>
      </c>
    </row>
    <row r="131030" spans="1:2" x14ac:dyDescent="0.25">
      <c r="A131030">
        <v>395406</v>
      </c>
      <c r="B131030" s="1">
        <v>44426.709330097088</v>
      </c>
    </row>
    <row r="131031" spans="1:2" x14ac:dyDescent="0.25">
      <c r="A131031">
        <v>395410</v>
      </c>
      <c r="B131031" s="1">
        <v>44426.710139158582</v>
      </c>
    </row>
    <row r="131032" spans="1:2" x14ac:dyDescent="0.25">
      <c r="A131032">
        <v>395414</v>
      </c>
      <c r="B131032" s="1">
        <v>44426.710543689318</v>
      </c>
    </row>
    <row r="131033" spans="1:2" x14ac:dyDescent="0.25">
      <c r="A131033">
        <v>395415</v>
      </c>
      <c r="B131033" s="1">
        <v>44426.710543689318</v>
      </c>
    </row>
    <row r="131034" spans="1:2" x14ac:dyDescent="0.25">
      <c r="A131034">
        <v>395419</v>
      </c>
      <c r="B131034" s="1">
        <v>44426.712161812298</v>
      </c>
    </row>
    <row r="131035" spans="1:2" x14ac:dyDescent="0.25">
      <c r="A131035">
        <v>395421</v>
      </c>
      <c r="B131035" s="1">
        <v>44426.712161812298</v>
      </c>
    </row>
    <row r="131036" spans="1:2" x14ac:dyDescent="0.25">
      <c r="A131036">
        <v>395422</v>
      </c>
      <c r="B131036" s="1">
        <v>44426.712566343042</v>
      </c>
    </row>
    <row r="131037" spans="1:2" x14ac:dyDescent="0.25">
      <c r="A131037">
        <v>395423</v>
      </c>
      <c r="B131037" s="1">
        <v>44426.713779935279</v>
      </c>
    </row>
    <row r="131038" spans="1:2" x14ac:dyDescent="0.25">
      <c r="A131038">
        <v>395424</v>
      </c>
      <c r="B131038" s="1">
        <v>44426.714184466022</v>
      </c>
    </row>
    <row r="131039" spans="1:2" x14ac:dyDescent="0.25">
      <c r="A131039">
        <v>395426</v>
      </c>
      <c r="B131039" s="1">
        <v>44426.714588996758</v>
      </c>
    </row>
    <row r="131040" spans="1:2" x14ac:dyDescent="0.25">
      <c r="A131040">
        <v>395427</v>
      </c>
      <c r="B131040" s="1">
        <v>44426.714588996758</v>
      </c>
    </row>
    <row r="131041" spans="1:2" x14ac:dyDescent="0.25">
      <c r="A131041">
        <v>395428</v>
      </c>
      <c r="B131041" s="1">
        <v>44426.714588996758</v>
      </c>
    </row>
    <row r="131042" spans="1:2" x14ac:dyDescent="0.25">
      <c r="A131042">
        <v>395433</v>
      </c>
      <c r="B131042" s="1">
        <v>44426.715333333334</v>
      </c>
    </row>
    <row r="131043" spans="1:2" x14ac:dyDescent="0.25">
      <c r="A131043">
        <v>395435</v>
      </c>
      <c r="B131043" s="1">
        <v>44426.715802589002</v>
      </c>
    </row>
    <row r="131044" spans="1:2" x14ac:dyDescent="0.25">
      <c r="A131044">
        <v>395438</v>
      </c>
      <c r="B131044" s="1">
        <v>44426.716207119738</v>
      </c>
    </row>
    <row r="131045" spans="1:2" x14ac:dyDescent="0.25">
      <c r="A131045">
        <v>395443</v>
      </c>
      <c r="B131045" s="1">
        <v>44426.716611650489</v>
      </c>
    </row>
    <row r="131046" spans="1:2" x14ac:dyDescent="0.25">
      <c r="A131046">
        <v>395448</v>
      </c>
      <c r="B131046" s="1">
        <v>44426.716611650489</v>
      </c>
    </row>
    <row r="131047" spans="1:2" x14ac:dyDescent="0.25">
      <c r="A131047">
        <v>395450</v>
      </c>
      <c r="B131047" s="1">
        <v>44426.717420711975</v>
      </c>
    </row>
    <row r="131048" spans="1:2" x14ac:dyDescent="0.25">
      <c r="A131048">
        <v>395455</v>
      </c>
      <c r="B131048" s="1">
        <v>44426.717420711975</v>
      </c>
    </row>
    <row r="131049" spans="1:2" x14ac:dyDescent="0.25">
      <c r="A131049">
        <v>395459</v>
      </c>
      <c r="B131049" s="1">
        <v>44426.717825242718</v>
      </c>
    </row>
    <row r="131050" spans="1:2" x14ac:dyDescent="0.25">
      <c r="A131050">
        <v>395460</v>
      </c>
      <c r="B131050" s="1">
        <v>44426.717825242718</v>
      </c>
    </row>
    <row r="131051" spans="1:2" x14ac:dyDescent="0.25">
      <c r="A131051">
        <v>395465</v>
      </c>
      <c r="B131051" s="1">
        <v>44426.718000000001</v>
      </c>
    </row>
    <row r="131052" spans="1:2" x14ac:dyDescent="0.25">
      <c r="A131052">
        <v>395470</v>
      </c>
      <c r="B131052" s="1">
        <v>44426.718229773462</v>
      </c>
    </row>
    <row r="131053" spans="1:2" x14ac:dyDescent="0.25">
      <c r="A131053">
        <v>395473</v>
      </c>
      <c r="B131053" s="1">
        <v>44426.719038834955</v>
      </c>
    </row>
    <row r="131054" spans="1:2" x14ac:dyDescent="0.25">
      <c r="A131054">
        <v>395474</v>
      </c>
      <c r="B131054" s="1">
        <v>44426.719443365691</v>
      </c>
    </row>
    <row r="131055" spans="1:2" x14ac:dyDescent="0.25">
      <c r="A131055">
        <v>395479</v>
      </c>
      <c r="B131055" s="1">
        <v>44426.719443365691</v>
      </c>
    </row>
    <row r="131056" spans="1:2" x14ac:dyDescent="0.25">
      <c r="A131056">
        <v>395480</v>
      </c>
      <c r="B131056" s="1">
        <v>44426.719666666664</v>
      </c>
    </row>
    <row r="131057" spans="1:2" x14ac:dyDescent="0.25">
      <c r="A131057">
        <v>395483</v>
      </c>
      <c r="B131057" s="1">
        <v>44426.720252427185</v>
      </c>
    </row>
    <row r="131058" spans="1:2" x14ac:dyDescent="0.25">
      <c r="A131058">
        <v>395485</v>
      </c>
      <c r="B131058" s="1">
        <v>44426.720252427185</v>
      </c>
    </row>
    <row r="131059" spans="1:2" x14ac:dyDescent="0.25">
      <c r="A131059">
        <v>395490</v>
      </c>
      <c r="B131059" s="1">
        <v>44426.720656957928</v>
      </c>
    </row>
    <row r="131060" spans="1:2" x14ac:dyDescent="0.25">
      <c r="A131060">
        <v>395491</v>
      </c>
      <c r="B131060" s="1">
        <v>44426.721466019415</v>
      </c>
    </row>
    <row r="131061" spans="1:2" x14ac:dyDescent="0.25">
      <c r="A131061">
        <v>395495</v>
      </c>
      <c r="B131061" s="1">
        <v>44426.722275080909</v>
      </c>
    </row>
    <row r="131062" spans="1:2" x14ac:dyDescent="0.25">
      <c r="A131062">
        <v>395500</v>
      </c>
      <c r="B131062" s="1">
        <v>44426.722275080909</v>
      </c>
    </row>
    <row r="131063" spans="1:2" x14ac:dyDescent="0.25">
      <c r="A131063">
        <v>395503</v>
      </c>
      <c r="B131063" s="1">
        <v>44426.723084142395</v>
      </c>
    </row>
    <row r="131064" spans="1:2" x14ac:dyDescent="0.25">
      <c r="A131064">
        <v>395506</v>
      </c>
      <c r="B131064" s="1">
        <v>44426.725511326862</v>
      </c>
    </row>
    <row r="131065" spans="1:2" x14ac:dyDescent="0.25">
      <c r="A131065">
        <v>395510</v>
      </c>
      <c r="B131065" s="1">
        <v>44426.725915857605</v>
      </c>
    </row>
    <row r="131066" spans="1:2" x14ac:dyDescent="0.25">
      <c r="A131066">
        <v>395513</v>
      </c>
      <c r="B131066" s="1">
        <v>44426.726320388349</v>
      </c>
    </row>
    <row r="131067" spans="1:2" x14ac:dyDescent="0.25">
      <c r="A131067">
        <v>395518</v>
      </c>
      <c r="B131067" s="1">
        <v>44426.727129449842</v>
      </c>
    </row>
    <row r="131068" spans="1:2" x14ac:dyDescent="0.25">
      <c r="A131068">
        <v>395519</v>
      </c>
      <c r="B131068" s="1">
        <v>44426.727333333336</v>
      </c>
    </row>
    <row r="131069" spans="1:2" x14ac:dyDescent="0.25">
      <c r="A131069">
        <v>395520</v>
      </c>
      <c r="B131069" s="1">
        <v>44426.729152103559</v>
      </c>
    </row>
    <row r="131070" spans="1:2" x14ac:dyDescent="0.25">
      <c r="A131070">
        <v>395521</v>
      </c>
      <c r="B131070" s="1">
        <v>44426.729152103559</v>
      </c>
    </row>
    <row r="131071" spans="1:2" x14ac:dyDescent="0.25">
      <c r="A131071">
        <v>395523</v>
      </c>
      <c r="B131071" s="1">
        <v>44426.729961165045</v>
      </c>
    </row>
    <row r="131072" spans="1:2" x14ac:dyDescent="0.25">
      <c r="A131072">
        <v>395524</v>
      </c>
      <c r="B131072" s="1">
        <v>44426.731579288025</v>
      </c>
    </row>
    <row r="131073" spans="1:2" x14ac:dyDescent="0.25">
      <c r="A131073">
        <v>395527</v>
      </c>
      <c r="B131073" s="1">
        <v>44426.731983818776</v>
      </c>
    </row>
    <row r="131074" spans="1:2" x14ac:dyDescent="0.25">
      <c r="A131074">
        <v>395528</v>
      </c>
      <c r="B131074" s="1">
        <v>44426.732792880262</v>
      </c>
    </row>
    <row r="131075" spans="1:2" x14ac:dyDescent="0.25">
      <c r="A131075">
        <v>395529</v>
      </c>
      <c r="B131075" s="1">
        <v>44426.733601941749</v>
      </c>
    </row>
    <row r="131076" spans="1:2" x14ac:dyDescent="0.25">
      <c r="A131076">
        <v>395533</v>
      </c>
      <c r="B131076" s="1">
        <v>44426.734815533979</v>
      </c>
    </row>
    <row r="131077" spans="1:2" x14ac:dyDescent="0.25">
      <c r="A131077">
        <v>395538</v>
      </c>
      <c r="B131077" s="1">
        <v>44426.735220064729</v>
      </c>
    </row>
    <row r="131078" spans="1:2" x14ac:dyDescent="0.25">
      <c r="A131078">
        <v>395540</v>
      </c>
      <c r="B131078" s="1">
        <v>44426.735220064729</v>
      </c>
    </row>
    <row r="131079" spans="1:2" x14ac:dyDescent="0.25">
      <c r="A131079">
        <v>395545</v>
      </c>
      <c r="B131079" s="1">
        <v>44426.735624595465</v>
      </c>
    </row>
    <row r="131080" spans="1:2" x14ac:dyDescent="0.25">
      <c r="A131080">
        <v>395550</v>
      </c>
      <c r="B131080" s="1">
        <v>44426.735624595465</v>
      </c>
    </row>
    <row r="131081" spans="1:2" x14ac:dyDescent="0.25">
      <c r="A131081">
        <v>395553</v>
      </c>
      <c r="B131081" s="1">
        <v>44426.737242718445</v>
      </c>
    </row>
    <row r="131082" spans="1:2" x14ac:dyDescent="0.25">
      <c r="A131082">
        <v>395556</v>
      </c>
      <c r="B131082" s="1">
        <v>44426.738333333335</v>
      </c>
    </row>
    <row r="131083" spans="1:2" x14ac:dyDescent="0.25">
      <c r="A131083">
        <v>395560</v>
      </c>
      <c r="B131083" s="1">
        <v>44426.738860841419</v>
      </c>
    </row>
    <row r="131084" spans="1:2" x14ac:dyDescent="0.25">
      <c r="A131084">
        <v>395561</v>
      </c>
      <c r="B131084" s="1">
        <v>44426.739333333338</v>
      </c>
    </row>
    <row r="131085" spans="1:2" x14ac:dyDescent="0.25">
      <c r="A131085">
        <v>395563</v>
      </c>
      <c r="B131085" s="1">
        <v>44426.740478964399</v>
      </c>
    </row>
    <row r="131086" spans="1:2" x14ac:dyDescent="0.25">
      <c r="A131086">
        <v>395566</v>
      </c>
      <c r="B131086" s="1">
        <v>44426.741288025893</v>
      </c>
    </row>
    <row r="131087" spans="1:2" x14ac:dyDescent="0.25">
      <c r="A131087">
        <v>395569</v>
      </c>
      <c r="B131087" s="1">
        <v>44426.741692556636</v>
      </c>
    </row>
    <row r="131088" spans="1:2" x14ac:dyDescent="0.25">
      <c r="A131088">
        <v>395570</v>
      </c>
      <c r="B131088" s="1">
        <v>44426.741692556636</v>
      </c>
    </row>
    <row r="131089" spans="1:2" x14ac:dyDescent="0.25">
      <c r="A131089">
        <v>395572</v>
      </c>
      <c r="B131089" s="1">
        <v>44426.742501618122</v>
      </c>
    </row>
    <row r="131090" spans="1:2" x14ac:dyDescent="0.25">
      <c r="A131090">
        <v>395577</v>
      </c>
      <c r="B131090" s="1">
        <v>44426.743310679616</v>
      </c>
    </row>
    <row r="131091" spans="1:2" x14ac:dyDescent="0.25">
      <c r="A131091">
        <v>395580</v>
      </c>
      <c r="B131091" s="1">
        <v>44426.743310679616</v>
      </c>
    </row>
    <row r="131092" spans="1:2" x14ac:dyDescent="0.25">
      <c r="A131092">
        <v>395582</v>
      </c>
      <c r="B131092" s="1">
        <v>44426.744119741103</v>
      </c>
    </row>
    <row r="131093" spans="1:2" x14ac:dyDescent="0.25">
      <c r="A131093">
        <v>395583</v>
      </c>
      <c r="B131093" s="1">
        <v>44426.744333333336</v>
      </c>
    </row>
    <row r="131094" spans="1:2" x14ac:dyDescent="0.25">
      <c r="A131094">
        <v>395585</v>
      </c>
      <c r="B131094" s="1">
        <v>44426.744524271846</v>
      </c>
    </row>
    <row r="131095" spans="1:2" x14ac:dyDescent="0.25">
      <c r="A131095">
        <v>395588</v>
      </c>
      <c r="B131095" s="1">
        <v>44426.745737864076</v>
      </c>
    </row>
    <row r="131096" spans="1:2" x14ac:dyDescent="0.25">
      <c r="A131096">
        <v>395589</v>
      </c>
      <c r="B131096" s="1">
        <v>44426.746951456305</v>
      </c>
    </row>
    <row r="131097" spans="1:2" x14ac:dyDescent="0.25">
      <c r="A131097">
        <v>395594</v>
      </c>
      <c r="B131097" s="1">
        <v>44426.746951456305</v>
      </c>
    </row>
    <row r="131098" spans="1:2" x14ac:dyDescent="0.25">
      <c r="A131098">
        <v>395595</v>
      </c>
      <c r="B131098" s="1">
        <v>44426.747760517799</v>
      </c>
    </row>
    <row r="131099" spans="1:2" x14ac:dyDescent="0.25">
      <c r="A131099">
        <v>395599</v>
      </c>
      <c r="B131099" s="1">
        <v>44426.74816504855</v>
      </c>
    </row>
    <row r="131100" spans="1:2" x14ac:dyDescent="0.25">
      <c r="A131100">
        <v>395600</v>
      </c>
      <c r="B131100" s="1">
        <v>44426.748569579286</v>
      </c>
    </row>
    <row r="131101" spans="1:2" x14ac:dyDescent="0.25">
      <c r="A131101">
        <v>395601</v>
      </c>
      <c r="B131101" s="1">
        <v>44426.748569579286</v>
      </c>
    </row>
    <row r="131102" spans="1:2" x14ac:dyDescent="0.25">
      <c r="A131102">
        <v>395605</v>
      </c>
      <c r="B131102" s="1">
        <v>44426.749783171523</v>
      </c>
    </row>
    <row r="131103" spans="1:2" x14ac:dyDescent="0.25">
      <c r="A131103">
        <v>395607</v>
      </c>
      <c r="B131103" s="1">
        <v>44426.752614886733</v>
      </c>
    </row>
    <row r="131104" spans="1:2" x14ac:dyDescent="0.25">
      <c r="A131104">
        <v>395610</v>
      </c>
      <c r="B131104" s="1">
        <v>44426.754233009706</v>
      </c>
    </row>
    <row r="131105" spans="1:2" x14ac:dyDescent="0.25">
      <c r="A131105">
        <v>395615</v>
      </c>
      <c r="B131105" s="1">
        <v>44426.754637540456</v>
      </c>
    </row>
    <row r="131106" spans="1:2" x14ac:dyDescent="0.25">
      <c r="A131106">
        <v>395617</v>
      </c>
      <c r="B131106" s="1">
        <v>44426.754637540456</v>
      </c>
    </row>
    <row r="131107" spans="1:2" x14ac:dyDescent="0.25">
      <c r="A131107">
        <v>395619</v>
      </c>
      <c r="B131107" s="1">
        <v>44426.755446601943</v>
      </c>
    </row>
    <row r="131108" spans="1:2" x14ac:dyDescent="0.25">
      <c r="A131108">
        <v>395621</v>
      </c>
      <c r="B131108" s="1">
        <v>44426.755851132686</v>
      </c>
    </row>
    <row r="131109" spans="1:2" x14ac:dyDescent="0.25">
      <c r="A131109">
        <v>395625</v>
      </c>
      <c r="B131109" s="1">
        <v>44426.756255663429</v>
      </c>
    </row>
    <row r="131110" spans="1:2" x14ac:dyDescent="0.25">
      <c r="A131110">
        <v>395628</v>
      </c>
      <c r="B131110" s="1">
        <v>44426.756660194173</v>
      </c>
    </row>
    <row r="131111" spans="1:2" x14ac:dyDescent="0.25">
      <c r="A131111">
        <v>395632</v>
      </c>
      <c r="B131111" s="1">
        <v>44426.757469255666</v>
      </c>
    </row>
    <row r="131112" spans="1:2" x14ac:dyDescent="0.25">
      <c r="A131112">
        <v>395635</v>
      </c>
      <c r="B131112" s="1">
        <v>44426.75787378641</v>
      </c>
    </row>
    <row r="131113" spans="1:2" x14ac:dyDescent="0.25">
      <c r="A131113">
        <v>395639</v>
      </c>
      <c r="B131113" s="1">
        <v>44426.75949190939</v>
      </c>
    </row>
    <row r="131114" spans="1:2" x14ac:dyDescent="0.25">
      <c r="A131114">
        <v>395644</v>
      </c>
      <c r="B131114" s="1">
        <v>44426.760300970876</v>
      </c>
    </row>
    <row r="131115" spans="1:2" x14ac:dyDescent="0.25">
      <c r="A131115">
        <v>395646</v>
      </c>
      <c r="B131115" s="1">
        <v>44426.761110032363</v>
      </c>
    </row>
    <row r="131116" spans="1:2" x14ac:dyDescent="0.25">
      <c r="A131116">
        <v>395650</v>
      </c>
      <c r="B131116" s="1">
        <v>44426.761514563106</v>
      </c>
    </row>
    <row r="131117" spans="1:2" x14ac:dyDescent="0.25">
      <c r="A131117">
        <v>395651</v>
      </c>
      <c r="B131117" s="1">
        <v>44426.761514563106</v>
      </c>
    </row>
    <row r="131118" spans="1:2" x14ac:dyDescent="0.25">
      <c r="A131118">
        <v>395656</v>
      </c>
      <c r="B131118" s="1">
        <v>44426.762728155343</v>
      </c>
    </row>
    <row r="131119" spans="1:2" x14ac:dyDescent="0.25">
      <c r="A131119">
        <v>395657</v>
      </c>
      <c r="B131119" s="1">
        <v>44426.763132686079</v>
      </c>
    </row>
    <row r="131120" spans="1:2" x14ac:dyDescent="0.25">
      <c r="A131120">
        <v>395661</v>
      </c>
      <c r="B131120" s="1">
        <v>44426.763537216822</v>
      </c>
    </row>
    <row r="131121" spans="1:2" x14ac:dyDescent="0.25">
      <c r="A131121">
        <v>395664</v>
      </c>
      <c r="B131121" s="1">
        <v>44426.764346278316</v>
      </c>
    </row>
    <row r="131122" spans="1:2" x14ac:dyDescent="0.25">
      <c r="A131122">
        <v>395668</v>
      </c>
      <c r="B131122" s="1">
        <v>44426.765155339803</v>
      </c>
    </row>
    <row r="131123" spans="1:2" x14ac:dyDescent="0.25">
      <c r="A131123">
        <v>395673</v>
      </c>
      <c r="B131123" s="1">
        <v>44426.765333333336</v>
      </c>
    </row>
    <row r="131124" spans="1:2" x14ac:dyDescent="0.25">
      <c r="A131124">
        <v>395678</v>
      </c>
      <c r="B131124" s="1">
        <v>44426.765964401297</v>
      </c>
    </row>
    <row r="131125" spans="1:2" x14ac:dyDescent="0.25">
      <c r="A131125">
        <v>395679</v>
      </c>
      <c r="B131125" s="1">
        <v>44426.76636893204</v>
      </c>
    </row>
    <row r="131126" spans="1:2" x14ac:dyDescent="0.25">
      <c r="A131126">
        <v>395683</v>
      </c>
      <c r="B131126" s="1">
        <v>44426.767582524277</v>
      </c>
    </row>
    <row r="131127" spans="1:2" x14ac:dyDescent="0.25">
      <c r="A131127">
        <v>395684</v>
      </c>
      <c r="B131127" s="1">
        <v>44426.767582524277</v>
      </c>
    </row>
    <row r="131128" spans="1:2" x14ac:dyDescent="0.25">
      <c r="A131128">
        <v>395686</v>
      </c>
      <c r="B131128" s="1">
        <v>44426.767582524277</v>
      </c>
    </row>
    <row r="131129" spans="1:2" x14ac:dyDescent="0.25">
      <c r="A131129">
        <v>395688</v>
      </c>
      <c r="B131129" s="1">
        <v>44426.767987055013</v>
      </c>
    </row>
    <row r="131130" spans="1:2" x14ac:dyDescent="0.25">
      <c r="A131130">
        <v>395691</v>
      </c>
      <c r="B131130" s="1">
        <v>44426.767987055013</v>
      </c>
    </row>
    <row r="131131" spans="1:2" x14ac:dyDescent="0.25">
      <c r="A131131">
        <v>395696</v>
      </c>
      <c r="B131131" s="1">
        <v>44426.768391585763</v>
      </c>
    </row>
    <row r="131132" spans="1:2" x14ac:dyDescent="0.25">
      <c r="A131132">
        <v>395700</v>
      </c>
      <c r="B131132" s="1">
        <v>44426.768796116507</v>
      </c>
    </row>
    <row r="131133" spans="1:2" x14ac:dyDescent="0.25">
      <c r="A131133">
        <v>395705</v>
      </c>
      <c r="B131133" s="1">
        <v>44426.76920064725</v>
      </c>
    </row>
    <row r="131134" spans="1:2" x14ac:dyDescent="0.25">
      <c r="A131134">
        <v>395707</v>
      </c>
      <c r="B131134" s="1">
        <v>44426.76920064725</v>
      </c>
    </row>
    <row r="131135" spans="1:2" x14ac:dyDescent="0.25">
      <c r="A131135">
        <v>395712</v>
      </c>
      <c r="B131135" s="1">
        <v>44426.77081877023</v>
      </c>
    </row>
    <row r="131136" spans="1:2" x14ac:dyDescent="0.25">
      <c r="A131136">
        <v>395714</v>
      </c>
      <c r="B131136" s="1">
        <v>44426.771666666667</v>
      </c>
    </row>
    <row r="131137" spans="1:2" x14ac:dyDescent="0.25">
      <c r="A131137">
        <v>395716</v>
      </c>
      <c r="B131137" s="1">
        <v>44426.774055016183</v>
      </c>
    </row>
    <row r="131138" spans="1:2" x14ac:dyDescent="0.25">
      <c r="A131138">
        <v>395721</v>
      </c>
      <c r="B131138" s="1">
        <v>44426.775268608413</v>
      </c>
    </row>
    <row r="131139" spans="1:2" x14ac:dyDescent="0.25">
      <c r="A131139">
        <v>395723</v>
      </c>
      <c r="B131139" s="1">
        <v>44426.775673139156</v>
      </c>
    </row>
    <row r="131140" spans="1:2" x14ac:dyDescent="0.25">
      <c r="A131140">
        <v>395728</v>
      </c>
      <c r="B131140" s="1">
        <v>44426.776886731393</v>
      </c>
    </row>
    <row r="131141" spans="1:2" x14ac:dyDescent="0.25">
      <c r="A131141">
        <v>395732</v>
      </c>
      <c r="B131141" s="1">
        <v>44426.776886731393</v>
      </c>
    </row>
    <row r="131142" spans="1:2" x14ac:dyDescent="0.25">
      <c r="A131142">
        <v>395736</v>
      </c>
      <c r="B131142" s="1">
        <v>44426.77769579288</v>
      </c>
    </row>
    <row r="131143" spans="1:2" x14ac:dyDescent="0.25">
      <c r="A131143">
        <v>395741</v>
      </c>
      <c r="B131143" s="1">
        <v>44426.778100323623</v>
      </c>
    </row>
    <row r="131144" spans="1:2" x14ac:dyDescent="0.25">
      <c r="A131144">
        <v>395742</v>
      </c>
      <c r="B131144" s="1">
        <v>44426.778100323623</v>
      </c>
    </row>
    <row r="131145" spans="1:2" x14ac:dyDescent="0.25">
      <c r="A131145">
        <v>395743</v>
      </c>
      <c r="B131145" s="1">
        <v>44426.78052750809</v>
      </c>
    </row>
    <row r="131146" spans="1:2" x14ac:dyDescent="0.25">
      <c r="A131146">
        <v>395747</v>
      </c>
      <c r="B131146" s="1">
        <v>44426.780932038833</v>
      </c>
    </row>
    <row r="131147" spans="1:2" x14ac:dyDescent="0.25">
      <c r="A131147">
        <v>395752</v>
      </c>
      <c r="B131147" s="1">
        <v>44426.78214563107</v>
      </c>
    </row>
    <row r="131148" spans="1:2" x14ac:dyDescent="0.25">
      <c r="A131148">
        <v>395754</v>
      </c>
      <c r="B131148" s="1">
        <v>44426.782550161806</v>
      </c>
    </row>
    <row r="131149" spans="1:2" x14ac:dyDescent="0.25">
      <c r="A131149">
        <v>395758</v>
      </c>
      <c r="B131149" s="1">
        <v>44426.782954692557</v>
      </c>
    </row>
    <row r="131150" spans="1:2" x14ac:dyDescent="0.25">
      <c r="A131150">
        <v>395761</v>
      </c>
      <c r="B131150" s="1">
        <v>44426.782954692557</v>
      </c>
    </row>
    <row r="131151" spans="1:2" x14ac:dyDescent="0.25">
      <c r="A131151">
        <v>395763</v>
      </c>
      <c r="B131151" s="1">
        <v>44426.783763754051</v>
      </c>
    </row>
    <row r="131152" spans="1:2" x14ac:dyDescent="0.25">
      <c r="A131152">
        <v>395766</v>
      </c>
      <c r="B131152" s="1">
        <v>44426.783763754051</v>
      </c>
    </row>
    <row r="131153" spans="1:2" x14ac:dyDescent="0.25">
      <c r="A131153">
        <v>395767</v>
      </c>
      <c r="B131153" s="1">
        <v>44426.784</v>
      </c>
    </row>
    <row r="131154" spans="1:2" x14ac:dyDescent="0.25">
      <c r="A131154">
        <v>395769</v>
      </c>
      <c r="B131154" s="1">
        <v>44426.784168284787</v>
      </c>
    </row>
    <row r="131155" spans="1:2" x14ac:dyDescent="0.25">
      <c r="A131155">
        <v>395770</v>
      </c>
      <c r="B131155" s="1">
        <v>44426.784168284787</v>
      </c>
    </row>
    <row r="131156" spans="1:2" x14ac:dyDescent="0.25">
      <c r="A131156">
        <v>395771</v>
      </c>
      <c r="B131156" s="1">
        <v>44426.78457281553</v>
      </c>
    </row>
    <row r="131157" spans="1:2" x14ac:dyDescent="0.25">
      <c r="A131157">
        <v>395775</v>
      </c>
      <c r="B131157" s="1">
        <v>44426.785381877024</v>
      </c>
    </row>
    <row r="131158" spans="1:2" x14ac:dyDescent="0.25">
      <c r="A131158">
        <v>395777</v>
      </c>
      <c r="B131158" s="1">
        <v>44426.78619093851</v>
      </c>
    </row>
    <row r="131159" spans="1:2" x14ac:dyDescent="0.25">
      <c r="A131159">
        <v>395779</v>
      </c>
      <c r="B131159" s="1">
        <v>44426.787000000004</v>
      </c>
    </row>
    <row r="131160" spans="1:2" x14ac:dyDescent="0.25">
      <c r="A131160">
        <v>395781</v>
      </c>
      <c r="B131160" s="1">
        <v>44426.788213592234</v>
      </c>
    </row>
    <row r="131161" spans="1:2" x14ac:dyDescent="0.25">
      <c r="A131161">
        <v>395785</v>
      </c>
      <c r="B131161" s="1">
        <v>44426.789831715207</v>
      </c>
    </row>
    <row r="131162" spans="1:2" x14ac:dyDescent="0.25">
      <c r="A131162">
        <v>395789</v>
      </c>
      <c r="B131162" s="1">
        <v>44426.79</v>
      </c>
    </row>
    <row r="131163" spans="1:2" x14ac:dyDescent="0.25">
      <c r="A131163">
        <v>395791</v>
      </c>
      <c r="B131163" s="1">
        <v>44426.790236245957</v>
      </c>
    </row>
    <row r="131164" spans="1:2" x14ac:dyDescent="0.25">
      <c r="A131164">
        <v>395796</v>
      </c>
      <c r="B131164" s="1">
        <v>44426.790236245957</v>
      </c>
    </row>
    <row r="131165" spans="1:2" x14ac:dyDescent="0.25">
      <c r="A131165">
        <v>395797</v>
      </c>
      <c r="B131165" s="1">
        <v>44426.791854368937</v>
      </c>
    </row>
    <row r="131166" spans="1:2" x14ac:dyDescent="0.25">
      <c r="A131166">
        <v>395800</v>
      </c>
      <c r="B131166" s="1">
        <v>44426.793067961167</v>
      </c>
    </row>
    <row r="131167" spans="1:2" x14ac:dyDescent="0.25">
      <c r="A131167">
        <v>395805</v>
      </c>
      <c r="B131167" s="1">
        <v>44426.793067961167</v>
      </c>
    </row>
    <row r="131168" spans="1:2" x14ac:dyDescent="0.25">
      <c r="A131168">
        <v>395809</v>
      </c>
      <c r="B131168" s="1">
        <v>44426.793067961167</v>
      </c>
    </row>
    <row r="131169" spans="1:2" x14ac:dyDescent="0.25">
      <c r="A131169">
        <v>395810</v>
      </c>
      <c r="B131169" s="1">
        <v>44426.79468608414</v>
      </c>
    </row>
    <row r="131170" spans="1:2" x14ac:dyDescent="0.25">
      <c r="A131170">
        <v>395812</v>
      </c>
      <c r="B131170" s="1">
        <v>44426.795090614891</v>
      </c>
    </row>
    <row r="131171" spans="1:2" x14ac:dyDescent="0.25">
      <c r="A131171">
        <v>395814</v>
      </c>
      <c r="B131171" s="1">
        <v>44426.798326860844</v>
      </c>
    </row>
    <row r="131172" spans="1:2" x14ac:dyDescent="0.25">
      <c r="A131172">
        <v>395819</v>
      </c>
      <c r="B131172" s="1">
        <v>44426.798326860844</v>
      </c>
    </row>
    <row r="131173" spans="1:2" x14ac:dyDescent="0.25">
      <c r="A131173">
        <v>395822</v>
      </c>
      <c r="B131173" s="1">
        <v>44426.801158576054</v>
      </c>
    </row>
    <row r="131174" spans="1:2" x14ac:dyDescent="0.25">
      <c r="A131174">
        <v>395825</v>
      </c>
      <c r="B131174" s="1">
        <v>44426.801563106797</v>
      </c>
    </row>
    <row r="131175" spans="1:2" x14ac:dyDescent="0.25">
      <c r="A131175">
        <v>395830</v>
      </c>
      <c r="B131175" s="1">
        <v>44426.801967637541</v>
      </c>
    </row>
    <row r="131176" spans="1:2" x14ac:dyDescent="0.25">
      <c r="A131176">
        <v>395831</v>
      </c>
      <c r="B131176" s="1">
        <v>44426.802372168284</v>
      </c>
    </row>
    <row r="131177" spans="1:2" x14ac:dyDescent="0.25">
      <c r="A131177">
        <v>395836</v>
      </c>
      <c r="B131177" s="1">
        <v>44426.803181229778</v>
      </c>
    </row>
    <row r="131178" spans="1:2" x14ac:dyDescent="0.25">
      <c r="A131178">
        <v>395840</v>
      </c>
      <c r="B131178" s="1">
        <v>44426.803181229778</v>
      </c>
    </row>
    <row r="131179" spans="1:2" x14ac:dyDescent="0.25">
      <c r="A131179">
        <v>395845</v>
      </c>
      <c r="B131179" s="1">
        <v>44426.803181229778</v>
      </c>
    </row>
    <row r="131180" spans="1:2" x14ac:dyDescent="0.25">
      <c r="A131180">
        <v>395850</v>
      </c>
      <c r="B131180" s="1">
        <v>44426.803585760514</v>
      </c>
    </row>
    <row r="131181" spans="1:2" x14ac:dyDescent="0.25">
      <c r="A131181">
        <v>395851</v>
      </c>
      <c r="B131181" s="1">
        <v>44426.804394822007</v>
      </c>
    </row>
    <row r="131182" spans="1:2" x14ac:dyDescent="0.25">
      <c r="A131182">
        <v>395854</v>
      </c>
      <c r="B131182" s="1">
        <v>44426.805203883494</v>
      </c>
    </row>
    <row r="131183" spans="1:2" x14ac:dyDescent="0.25">
      <c r="A131183">
        <v>395859</v>
      </c>
      <c r="B131183" s="1">
        <v>44426.805608414237</v>
      </c>
    </row>
    <row r="131184" spans="1:2" x14ac:dyDescent="0.25">
      <c r="A131184">
        <v>395863</v>
      </c>
      <c r="B131184" s="1">
        <v>44426.80601294498</v>
      </c>
    </row>
    <row r="131185" spans="1:2" x14ac:dyDescent="0.25">
      <c r="A131185">
        <v>395865</v>
      </c>
      <c r="B131185" s="1">
        <v>44426.80601294498</v>
      </c>
    </row>
    <row r="131186" spans="1:2" x14ac:dyDescent="0.25">
      <c r="A131186">
        <v>395866</v>
      </c>
      <c r="B131186" s="1">
        <v>44426.806417475731</v>
      </c>
    </row>
    <row r="131187" spans="1:2" x14ac:dyDescent="0.25">
      <c r="A131187">
        <v>395869</v>
      </c>
      <c r="B131187" s="1">
        <v>44426.807226537218</v>
      </c>
    </row>
    <row r="131188" spans="1:2" x14ac:dyDescent="0.25">
      <c r="A131188">
        <v>395871</v>
      </c>
      <c r="B131188" s="1">
        <v>44426.807226537218</v>
      </c>
    </row>
    <row r="131189" spans="1:2" x14ac:dyDescent="0.25">
      <c r="A131189">
        <v>395876</v>
      </c>
      <c r="B131189" s="1">
        <v>44426.808035598711</v>
      </c>
    </row>
    <row r="131190" spans="1:2" x14ac:dyDescent="0.25">
      <c r="A131190">
        <v>395878</v>
      </c>
      <c r="B131190" s="1">
        <v>44426.808844660198</v>
      </c>
    </row>
    <row r="131191" spans="1:2" x14ac:dyDescent="0.25">
      <c r="A131191">
        <v>395882</v>
      </c>
      <c r="B131191" s="1">
        <v>44426.810058252428</v>
      </c>
    </row>
    <row r="131192" spans="1:2" x14ac:dyDescent="0.25">
      <c r="A131192">
        <v>395886</v>
      </c>
      <c r="B131192" s="1">
        <v>44426.810462783171</v>
      </c>
    </row>
    <row r="131193" spans="1:2" x14ac:dyDescent="0.25">
      <c r="A131193">
        <v>395887</v>
      </c>
      <c r="B131193" s="1">
        <v>44426.812889967638</v>
      </c>
    </row>
    <row r="131194" spans="1:2" x14ac:dyDescent="0.25">
      <c r="A131194">
        <v>395892</v>
      </c>
      <c r="B131194" s="1">
        <v>44426.812889967638</v>
      </c>
    </row>
    <row r="131195" spans="1:2" x14ac:dyDescent="0.25">
      <c r="A131195">
        <v>395895</v>
      </c>
      <c r="B131195" s="1">
        <v>44426.813294498381</v>
      </c>
    </row>
    <row r="131196" spans="1:2" x14ac:dyDescent="0.25">
      <c r="A131196">
        <v>395898</v>
      </c>
      <c r="B131196" s="1">
        <v>44426.813699029124</v>
      </c>
    </row>
    <row r="131197" spans="1:2" x14ac:dyDescent="0.25">
      <c r="A131197">
        <v>395899</v>
      </c>
      <c r="B131197" s="1">
        <v>44426.816126213598</v>
      </c>
    </row>
    <row r="131198" spans="1:2" x14ac:dyDescent="0.25">
      <c r="A131198">
        <v>395903</v>
      </c>
      <c r="B131198" s="1">
        <v>44426.816126213598</v>
      </c>
    </row>
    <row r="131199" spans="1:2" x14ac:dyDescent="0.25">
      <c r="A131199">
        <v>395907</v>
      </c>
      <c r="B131199" s="1">
        <v>44426.816126213598</v>
      </c>
    </row>
    <row r="131200" spans="1:2" x14ac:dyDescent="0.25">
      <c r="A131200">
        <v>395908</v>
      </c>
      <c r="B131200" s="1">
        <v>44426.816530744334</v>
      </c>
    </row>
    <row r="131201" spans="1:2" x14ac:dyDescent="0.25">
      <c r="A131201">
        <v>395912</v>
      </c>
      <c r="B131201" s="1">
        <v>44426.816530744334</v>
      </c>
    </row>
    <row r="131202" spans="1:2" x14ac:dyDescent="0.25">
      <c r="A131202">
        <v>395913</v>
      </c>
      <c r="B131202" s="1">
        <v>44426.817339805828</v>
      </c>
    </row>
    <row r="131203" spans="1:2" x14ac:dyDescent="0.25">
      <c r="A131203">
        <v>395916</v>
      </c>
      <c r="B131203" s="1">
        <v>44426.817339805828</v>
      </c>
    </row>
    <row r="131204" spans="1:2" x14ac:dyDescent="0.25">
      <c r="A131204">
        <v>395921</v>
      </c>
      <c r="B131204" s="1">
        <v>44426.817744336571</v>
      </c>
    </row>
    <row r="131205" spans="1:2" x14ac:dyDescent="0.25">
      <c r="A131205">
        <v>395922</v>
      </c>
      <c r="B131205" s="1">
        <v>44426.817744336571</v>
      </c>
    </row>
    <row r="131206" spans="1:2" x14ac:dyDescent="0.25">
      <c r="A131206">
        <v>395925</v>
      </c>
      <c r="B131206" s="1">
        <v>44426.819766990287</v>
      </c>
    </row>
    <row r="131207" spans="1:2" x14ac:dyDescent="0.25">
      <c r="A131207">
        <v>395928</v>
      </c>
      <c r="B131207" s="1">
        <v>44426.822194174754</v>
      </c>
    </row>
    <row r="131208" spans="1:2" x14ac:dyDescent="0.25">
      <c r="A131208">
        <v>395933</v>
      </c>
      <c r="B131208" s="1">
        <v>44426.823812297735</v>
      </c>
    </row>
    <row r="131209" spans="1:2" x14ac:dyDescent="0.25">
      <c r="A131209">
        <v>395934</v>
      </c>
      <c r="B131209" s="1">
        <v>44426.824216828478</v>
      </c>
    </row>
    <row r="131210" spans="1:2" x14ac:dyDescent="0.25">
      <c r="A131210">
        <v>395938</v>
      </c>
      <c r="B131210" s="1">
        <v>44426.824621359221</v>
      </c>
    </row>
    <row r="131211" spans="1:2" x14ac:dyDescent="0.25">
      <c r="A131211">
        <v>395942</v>
      </c>
      <c r="B131211" s="1">
        <v>44426.824621359221</v>
      </c>
    </row>
    <row r="131212" spans="1:2" x14ac:dyDescent="0.25">
      <c r="A131212">
        <v>395943</v>
      </c>
      <c r="B131212" s="1">
        <v>44426.825430420715</v>
      </c>
    </row>
    <row r="131213" spans="1:2" x14ac:dyDescent="0.25">
      <c r="A131213">
        <v>395944</v>
      </c>
      <c r="B131213" s="1">
        <v>44426.826239482201</v>
      </c>
    </row>
    <row r="131214" spans="1:2" x14ac:dyDescent="0.25">
      <c r="A131214">
        <v>395945</v>
      </c>
      <c r="B131214" s="1">
        <v>44426.827453074438</v>
      </c>
    </row>
    <row r="131215" spans="1:2" x14ac:dyDescent="0.25">
      <c r="A131215">
        <v>395949</v>
      </c>
      <c r="B131215" s="1">
        <v>44426.827453074438</v>
      </c>
    </row>
    <row r="131216" spans="1:2" x14ac:dyDescent="0.25">
      <c r="A131216">
        <v>395952</v>
      </c>
      <c r="B131216" s="1">
        <v>44426.829475728155</v>
      </c>
    </row>
    <row r="131217" spans="1:2" x14ac:dyDescent="0.25">
      <c r="A131217">
        <v>395954</v>
      </c>
      <c r="B131217" s="1">
        <v>44426.831498381878</v>
      </c>
    </row>
    <row r="131218" spans="1:2" x14ac:dyDescent="0.25">
      <c r="A131218">
        <v>395957</v>
      </c>
      <c r="B131218" s="1">
        <v>44426.832711974108</v>
      </c>
    </row>
    <row r="131219" spans="1:2" x14ac:dyDescent="0.25">
      <c r="A131219">
        <v>395958</v>
      </c>
      <c r="B131219" s="1">
        <v>44426.833925566345</v>
      </c>
    </row>
    <row r="131220" spans="1:2" x14ac:dyDescent="0.25">
      <c r="A131220">
        <v>395961</v>
      </c>
      <c r="B131220" s="1">
        <v>44426.833925566345</v>
      </c>
    </row>
    <row r="131221" spans="1:2" x14ac:dyDescent="0.25">
      <c r="A131221">
        <v>395966</v>
      </c>
      <c r="B131221" s="1">
        <v>44426.834734627831</v>
      </c>
    </row>
    <row r="131222" spans="1:2" x14ac:dyDescent="0.25">
      <c r="A131222">
        <v>395971</v>
      </c>
      <c r="B131222" s="1">
        <v>44426.834734627831</v>
      </c>
    </row>
    <row r="131223" spans="1:2" x14ac:dyDescent="0.25">
      <c r="A131223">
        <v>395972</v>
      </c>
      <c r="B131223" s="1">
        <v>44426.835139158575</v>
      </c>
    </row>
    <row r="131224" spans="1:2" x14ac:dyDescent="0.25">
      <c r="A131224">
        <v>395975</v>
      </c>
      <c r="B131224" s="1">
        <v>44426.835948220061</v>
      </c>
    </row>
    <row r="131225" spans="1:2" x14ac:dyDescent="0.25">
      <c r="A131225">
        <v>395977</v>
      </c>
      <c r="B131225" s="1">
        <v>44426.837161812298</v>
      </c>
    </row>
    <row r="131226" spans="1:2" x14ac:dyDescent="0.25">
      <c r="A131226">
        <v>395982</v>
      </c>
      <c r="B131226" s="1">
        <v>44426.838375404528</v>
      </c>
    </row>
    <row r="131227" spans="1:2" x14ac:dyDescent="0.25">
      <c r="A131227">
        <v>395983</v>
      </c>
      <c r="B131227" s="1">
        <v>44426.838779935271</v>
      </c>
    </row>
    <row r="131228" spans="1:2" x14ac:dyDescent="0.25">
      <c r="A131228">
        <v>395988</v>
      </c>
      <c r="B131228" s="1">
        <v>44426.839993527508</v>
      </c>
    </row>
    <row r="131229" spans="1:2" x14ac:dyDescent="0.25">
      <c r="A131229">
        <v>395992</v>
      </c>
      <c r="B131229" s="1">
        <v>44426.840398058252</v>
      </c>
    </row>
    <row r="131230" spans="1:2" x14ac:dyDescent="0.25">
      <c r="A131230">
        <v>395997</v>
      </c>
      <c r="B131230" s="1">
        <v>44426.842016181232</v>
      </c>
    </row>
    <row r="131231" spans="1:2" x14ac:dyDescent="0.25">
      <c r="A131231">
        <v>395999</v>
      </c>
      <c r="B131231" s="1">
        <v>44426.844847896442</v>
      </c>
    </row>
    <row r="131232" spans="1:2" x14ac:dyDescent="0.25">
      <c r="A131232">
        <v>396004</v>
      </c>
      <c r="B131232" s="1">
        <v>44426.845252427185</v>
      </c>
    </row>
    <row r="131233" spans="1:2" x14ac:dyDescent="0.25">
      <c r="A131233">
        <v>396008</v>
      </c>
      <c r="B131233" s="1">
        <v>44426.845252427185</v>
      </c>
    </row>
    <row r="131234" spans="1:2" x14ac:dyDescent="0.25">
      <c r="A131234">
        <v>396010</v>
      </c>
      <c r="B131234" s="1">
        <v>44426.845252427185</v>
      </c>
    </row>
    <row r="131235" spans="1:2" x14ac:dyDescent="0.25">
      <c r="A131235">
        <v>396015</v>
      </c>
      <c r="B131235" s="1">
        <v>44426.846061488672</v>
      </c>
    </row>
    <row r="131236" spans="1:2" x14ac:dyDescent="0.25">
      <c r="A131236">
        <v>396019</v>
      </c>
      <c r="B131236" s="1">
        <v>44426.846061488672</v>
      </c>
    </row>
    <row r="131237" spans="1:2" x14ac:dyDescent="0.25">
      <c r="A131237">
        <v>396023</v>
      </c>
      <c r="B131237" s="1">
        <v>44426.846466019415</v>
      </c>
    </row>
    <row r="131238" spans="1:2" x14ac:dyDescent="0.25">
      <c r="A131238">
        <v>396025</v>
      </c>
      <c r="B131238" s="1">
        <v>44426.846870550165</v>
      </c>
    </row>
    <row r="131239" spans="1:2" x14ac:dyDescent="0.25">
      <c r="A131239">
        <v>396028</v>
      </c>
      <c r="B131239" s="1">
        <v>44426.848893203882</v>
      </c>
    </row>
    <row r="131240" spans="1:2" x14ac:dyDescent="0.25">
      <c r="A131240">
        <v>396030</v>
      </c>
      <c r="B131240" s="1">
        <v>44426.848893203882</v>
      </c>
    </row>
    <row r="131241" spans="1:2" x14ac:dyDescent="0.25">
      <c r="A131241">
        <v>396033</v>
      </c>
      <c r="B131241" s="1">
        <v>44426.850915857605</v>
      </c>
    </row>
    <row r="131242" spans="1:2" x14ac:dyDescent="0.25">
      <c r="A131242">
        <v>396034</v>
      </c>
      <c r="B131242" s="1">
        <v>44426.851320388349</v>
      </c>
    </row>
    <row r="131243" spans="1:2" x14ac:dyDescent="0.25">
      <c r="A131243">
        <v>396035</v>
      </c>
      <c r="B131243" s="1">
        <v>44426.852533980586</v>
      </c>
    </row>
    <row r="131244" spans="1:2" x14ac:dyDescent="0.25">
      <c r="A131244">
        <v>396037</v>
      </c>
      <c r="B131244" s="1">
        <v>44426.852938511329</v>
      </c>
    </row>
    <row r="131245" spans="1:2" x14ac:dyDescent="0.25">
      <c r="A131245">
        <v>396039</v>
      </c>
      <c r="B131245" s="1">
        <v>44426.854961165052</v>
      </c>
    </row>
    <row r="131246" spans="1:2" x14ac:dyDescent="0.25">
      <c r="A131246">
        <v>396044</v>
      </c>
      <c r="B131246" s="1">
        <v>44426.854961165052</v>
      </c>
    </row>
    <row r="131247" spans="1:2" x14ac:dyDescent="0.25">
      <c r="A131247">
        <v>396045</v>
      </c>
      <c r="B131247" s="1">
        <v>44426.855365695788</v>
      </c>
    </row>
    <row r="131248" spans="1:2" x14ac:dyDescent="0.25">
      <c r="A131248">
        <v>396049</v>
      </c>
      <c r="B131248" s="1">
        <v>44426.855365695796</v>
      </c>
    </row>
    <row r="131249" spans="1:2" x14ac:dyDescent="0.25">
      <c r="A131249">
        <v>396053</v>
      </c>
      <c r="B131249" s="1">
        <v>44426.856174757282</v>
      </c>
    </row>
    <row r="131250" spans="1:2" x14ac:dyDescent="0.25">
      <c r="A131250">
        <v>396055</v>
      </c>
      <c r="B131250" s="1">
        <v>44426.860220064722</v>
      </c>
    </row>
    <row r="131251" spans="1:2" x14ac:dyDescent="0.25">
      <c r="A131251">
        <v>396057</v>
      </c>
      <c r="B131251" s="1">
        <v>44426.861029126216</v>
      </c>
    </row>
    <row r="131252" spans="1:2" x14ac:dyDescent="0.25">
      <c r="A131252">
        <v>396061</v>
      </c>
      <c r="B131252" s="1">
        <v>44426.861433656959</v>
      </c>
    </row>
    <row r="131253" spans="1:2" x14ac:dyDescent="0.25">
      <c r="A131253">
        <v>396063</v>
      </c>
      <c r="B131253" s="1">
        <v>44426.862647249189</v>
      </c>
    </row>
    <row r="131254" spans="1:2" x14ac:dyDescent="0.25">
      <c r="A131254">
        <v>396065</v>
      </c>
      <c r="B131254" s="1">
        <v>44426.863051779939</v>
      </c>
    </row>
    <row r="131255" spans="1:2" x14ac:dyDescent="0.25">
      <c r="A131255">
        <v>396067</v>
      </c>
      <c r="B131255" s="1">
        <v>44426.863456310675</v>
      </c>
    </row>
    <row r="131256" spans="1:2" x14ac:dyDescent="0.25">
      <c r="A131256">
        <v>396072</v>
      </c>
      <c r="B131256" s="1">
        <v>44426.864669902912</v>
      </c>
    </row>
    <row r="131257" spans="1:2" x14ac:dyDescent="0.25">
      <c r="A131257">
        <v>396075</v>
      </c>
      <c r="B131257" s="1">
        <v>44426.865883495142</v>
      </c>
    </row>
    <row r="131258" spans="1:2" x14ac:dyDescent="0.25">
      <c r="A131258">
        <v>396078</v>
      </c>
      <c r="B131258" s="1">
        <v>44426.866288025893</v>
      </c>
    </row>
    <row r="131259" spans="1:2" x14ac:dyDescent="0.25">
      <c r="A131259">
        <v>396081</v>
      </c>
      <c r="B131259" s="1">
        <v>44426.871142394826</v>
      </c>
    </row>
    <row r="131260" spans="1:2" x14ac:dyDescent="0.25">
      <c r="A131260">
        <v>396082</v>
      </c>
      <c r="B131260" s="1">
        <v>44426.872355987056</v>
      </c>
    </row>
    <row r="131261" spans="1:2" x14ac:dyDescent="0.25">
      <c r="A131261">
        <v>396084</v>
      </c>
      <c r="B131261" s="1">
        <v>44426.872760517799</v>
      </c>
    </row>
    <row r="131262" spans="1:2" x14ac:dyDescent="0.25">
      <c r="A131262">
        <v>396085</v>
      </c>
      <c r="B131262" s="1">
        <v>44426.873165048542</v>
      </c>
    </row>
    <row r="131263" spans="1:2" x14ac:dyDescent="0.25">
      <c r="A131263">
        <v>396088</v>
      </c>
      <c r="B131263" s="1">
        <v>44426.876401294496</v>
      </c>
    </row>
    <row r="131264" spans="1:2" x14ac:dyDescent="0.25">
      <c r="A131264">
        <v>396093</v>
      </c>
      <c r="B131264" s="1">
        <v>44426.880851132686</v>
      </c>
    </row>
    <row r="131265" spans="1:2" x14ac:dyDescent="0.25">
      <c r="A131265">
        <v>396097</v>
      </c>
      <c r="B131265" s="1">
        <v>44426.882064724916</v>
      </c>
    </row>
    <row r="131266" spans="1:2" x14ac:dyDescent="0.25">
      <c r="A131266">
        <v>396098</v>
      </c>
      <c r="B131266" s="1">
        <v>44426.882469255666</v>
      </c>
    </row>
    <row r="131267" spans="1:2" x14ac:dyDescent="0.25">
      <c r="A131267">
        <v>396100</v>
      </c>
      <c r="B131267" s="1">
        <v>44426.882873786402</v>
      </c>
    </row>
    <row r="131268" spans="1:2" x14ac:dyDescent="0.25">
      <c r="A131268">
        <v>396102</v>
      </c>
      <c r="B131268" s="1">
        <v>44426.88287378641</v>
      </c>
    </row>
    <row r="131269" spans="1:2" x14ac:dyDescent="0.25">
      <c r="A131269">
        <v>396107</v>
      </c>
      <c r="B131269" s="1">
        <v>44426.886110032363</v>
      </c>
    </row>
    <row r="131270" spans="1:2" x14ac:dyDescent="0.25">
      <c r="A131270">
        <v>396109</v>
      </c>
      <c r="B131270" s="1">
        <v>44426.8873236246</v>
      </c>
    </row>
    <row r="131271" spans="1:2" x14ac:dyDescent="0.25">
      <c r="A131271">
        <v>396112</v>
      </c>
      <c r="B131271" s="1">
        <v>44426.887728155336</v>
      </c>
    </row>
    <row r="131272" spans="1:2" x14ac:dyDescent="0.25">
      <c r="A131272">
        <v>396114</v>
      </c>
      <c r="B131272" s="1">
        <v>44426.890559870553</v>
      </c>
    </row>
    <row r="131273" spans="1:2" x14ac:dyDescent="0.25">
      <c r="A131273">
        <v>396117</v>
      </c>
      <c r="B131273" s="1">
        <v>44426.89258252427</v>
      </c>
    </row>
    <row r="131274" spans="1:2" x14ac:dyDescent="0.25">
      <c r="A131274">
        <v>396121</v>
      </c>
      <c r="B131274" s="1">
        <v>44426.896000000001</v>
      </c>
    </row>
    <row r="131275" spans="1:2" x14ac:dyDescent="0.25">
      <c r="A131275">
        <v>396124</v>
      </c>
      <c r="B131275" s="1">
        <v>44426.896223300973</v>
      </c>
    </row>
    <row r="131276" spans="1:2" x14ac:dyDescent="0.25">
      <c r="A131276">
        <v>396125</v>
      </c>
      <c r="B131276" s="1">
        <v>44426.896627831709</v>
      </c>
    </row>
    <row r="131277" spans="1:2" x14ac:dyDescent="0.25">
      <c r="A131277">
        <v>396126</v>
      </c>
      <c r="B131277" s="1">
        <v>44426.89703236246</v>
      </c>
    </row>
    <row r="131278" spans="1:2" x14ac:dyDescent="0.25">
      <c r="A131278">
        <v>396128</v>
      </c>
      <c r="B131278" s="1">
        <v>44426.89703236246</v>
      </c>
    </row>
    <row r="131279" spans="1:2" x14ac:dyDescent="0.25">
      <c r="A131279">
        <v>396133</v>
      </c>
      <c r="B131279" s="1">
        <v>44426.897841423946</v>
      </c>
    </row>
    <row r="131280" spans="1:2" x14ac:dyDescent="0.25">
      <c r="A131280">
        <v>396135</v>
      </c>
      <c r="B131280" s="1">
        <v>44426.89865048544</v>
      </c>
    </row>
    <row r="131281" spans="1:2" x14ac:dyDescent="0.25">
      <c r="A131281">
        <v>396136</v>
      </c>
      <c r="B131281" s="1">
        <v>44426.899459546927</v>
      </c>
    </row>
    <row r="131282" spans="1:2" x14ac:dyDescent="0.25">
      <c r="A131282">
        <v>396141</v>
      </c>
      <c r="B131282" s="1">
        <v>44426.901886731393</v>
      </c>
    </row>
    <row r="131283" spans="1:2" x14ac:dyDescent="0.25">
      <c r="A131283">
        <v>396146</v>
      </c>
      <c r="B131283" s="1">
        <v>44426.901886731393</v>
      </c>
    </row>
    <row r="131284" spans="1:2" x14ac:dyDescent="0.25">
      <c r="A131284">
        <v>396151</v>
      </c>
      <c r="B131284" s="1">
        <v>44426.90269579288</v>
      </c>
    </row>
    <row r="131285" spans="1:2" x14ac:dyDescent="0.25">
      <c r="A131285">
        <v>396156</v>
      </c>
      <c r="B131285" s="1">
        <v>44426.903504854374</v>
      </c>
    </row>
    <row r="131286" spans="1:2" x14ac:dyDescent="0.25">
      <c r="A131286">
        <v>396157</v>
      </c>
      <c r="B131286" s="1">
        <v>44426.904718446604</v>
      </c>
    </row>
    <row r="131287" spans="1:2" x14ac:dyDescent="0.25">
      <c r="A131287">
        <v>396159</v>
      </c>
      <c r="B131287" s="1">
        <v>44426.904718446604</v>
      </c>
    </row>
    <row r="131288" spans="1:2" x14ac:dyDescent="0.25">
      <c r="A131288">
        <v>396160</v>
      </c>
      <c r="B131288" s="1">
        <v>44426.90552750809</v>
      </c>
    </row>
    <row r="131289" spans="1:2" x14ac:dyDescent="0.25">
      <c r="A131289">
        <v>396162</v>
      </c>
      <c r="B131289" s="1">
        <v>44426.906336569577</v>
      </c>
    </row>
    <row r="131290" spans="1:2" x14ac:dyDescent="0.25">
      <c r="A131290">
        <v>396163</v>
      </c>
      <c r="B131290" s="1">
        <v>44426.906336569577</v>
      </c>
    </row>
    <row r="131291" spans="1:2" x14ac:dyDescent="0.25">
      <c r="A131291">
        <v>396164</v>
      </c>
      <c r="B131291" s="1">
        <v>44426.906336569577</v>
      </c>
    </row>
    <row r="131292" spans="1:2" x14ac:dyDescent="0.25">
      <c r="A131292">
        <v>396168</v>
      </c>
      <c r="B131292" s="1">
        <v>44426.906741100327</v>
      </c>
    </row>
    <row r="131293" spans="1:2" x14ac:dyDescent="0.25">
      <c r="A131293">
        <v>396170</v>
      </c>
      <c r="B131293" s="1">
        <v>44426.90714563107</v>
      </c>
    </row>
    <row r="131294" spans="1:2" x14ac:dyDescent="0.25">
      <c r="A131294">
        <v>396173</v>
      </c>
      <c r="B131294" s="1">
        <v>44426.907666666666</v>
      </c>
    </row>
    <row r="131295" spans="1:2" x14ac:dyDescent="0.25">
      <c r="A131295">
        <v>396177</v>
      </c>
      <c r="B131295" s="1">
        <v>44426.9083592233</v>
      </c>
    </row>
    <row r="131296" spans="1:2" x14ac:dyDescent="0.25">
      <c r="A131296">
        <v>396179</v>
      </c>
      <c r="B131296" s="1">
        <v>44426.9083592233</v>
      </c>
    </row>
    <row r="131297" spans="1:2" x14ac:dyDescent="0.25">
      <c r="A131297">
        <v>396180</v>
      </c>
      <c r="B131297" s="1">
        <v>44426.908763754043</v>
      </c>
    </row>
    <row r="131298" spans="1:2" x14ac:dyDescent="0.25">
      <c r="A131298">
        <v>396183</v>
      </c>
      <c r="B131298" s="1">
        <v>44426.90997734628</v>
      </c>
    </row>
    <row r="131299" spans="1:2" x14ac:dyDescent="0.25">
      <c r="A131299">
        <v>396186</v>
      </c>
      <c r="B131299" s="1">
        <v>44426.910381877024</v>
      </c>
    </row>
    <row r="131300" spans="1:2" x14ac:dyDescent="0.25">
      <c r="A131300">
        <v>396187</v>
      </c>
      <c r="B131300" s="1">
        <v>44426.910381877024</v>
      </c>
    </row>
    <row r="131301" spans="1:2" x14ac:dyDescent="0.25">
      <c r="A131301">
        <v>396190</v>
      </c>
      <c r="B131301" s="1">
        <v>44426.91119093851</v>
      </c>
    </row>
    <row r="131302" spans="1:2" x14ac:dyDescent="0.25">
      <c r="A131302">
        <v>396194</v>
      </c>
      <c r="B131302" s="1">
        <v>44426.911999999997</v>
      </c>
    </row>
    <row r="131303" spans="1:2" x14ac:dyDescent="0.25">
      <c r="A131303">
        <v>396196</v>
      </c>
      <c r="B131303" s="1">
        <v>44426.912809061483</v>
      </c>
    </row>
    <row r="131304" spans="1:2" x14ac:dyDescent="0.25">
      <c r="A131304">
        <v>396200</v>
      </c>
      <c r="B131304" s="1">
        <v>44426.913213592234</v>
      </c>
    </row>
    <row r="131305" spans="1:2" x14ac:dyDescent="0.25">
      <c r="A131305">
        <v>396203</v>
      </c>
      <c r="B131305" s="1">
        <v>44426.914831715214</v>
      </c>
    </row>
    <row r="131306" spans="1:2" x14ac:dyDescent="0.25">
      <c r="A131306">
        <v>396208</v>
      </c>
      <c r="B131306" s="1">
        <v>44426.9156407767</v>
      </c>
    </row>
    <row r="131307" spans="1:2" x14ac:dyDescent="0.25">
      <c r="A131307">
        <v>396211</v>
      </c>
      <c r="B131307" s="1">
        <v>44426.916045307444</v>
      </c>
    </row>
    <row r="131308" spans="1:2" x14ac:dyDescent="0.25">
      <c r="A131308">
        <v>396216</v>
      </c>
      <c r="B131308" s="1">
        <v>44426.918877022654</v>
      </c>
    </row>
    <row r="131309" spans="1:2" x14ac:dyDescent="0.25">
      <c r="A131309">
        <v>396218</v>
      </c>
      <c r="B131309" s="1">
        <v>44426.919281553397</v>
      </c>
    </row>
    <row r="131310" spans="1:2" x14ac:dyDescent="0.25">
      <c r="A131310">
        <v>396223</v>
      </c>
      <c r="B131310" s="1">
        <v>44426.919686084148</v>
      </c>
    </row>
    <row r="131311" spans="1:2" x14ac:dyDescent="0.25">
      <c r="A131311">
        <v>396226</v>
      </c>
      <c r="B131311" s="1">
        <v>44426.921304207121</v>
      </c>
    </row>
    <row r="131312" spans="1:2" x14ac:dyDescent="0.25">
      <c r="A131312">
        <v>396230</v>
      </c>
      <c r="B131312" s="1">
        <v>44426.923731391587</v>
      </c>
    </row>
    <row r="131313" spans="1:2" x14ac:dyDescent="0.25">
      <c r="A131313">
        <v>396232</v>
      </c>
      <c r="B131313" s="1">
        <v>44426.924540453074</v>
      </c>
    </row>
    <row r="131314" spans="1:2" x14ac:dyDescent="0.25">
      <c r="A131314">
        <v>396233</v>
      </c>
      <c r="B131314" s="1">
        <v>44426.926158576054</v>
      </c>
    </row>
    <row r="131315" spans="1:2" x14ac:dyDescent="0.25">
      <c r="A131315">
        <v>396238</v>
      </c>
      <c r="B131315" s="1">
        <v>44426.927776699027</v>
      </c>
    </row>
    <row r="131316" spans="1:2" x14ac:dyDescent="0.25">
      <c r="A131316">
        <v>396240</v>
      </c>
      <c r="B131316" s="1">
        <v>44426.927776699034</v>
      </c>
    </row>
    <row r="131317" spans="1:2" x14ac:dyDescent="0.25">
      <c r="A131317">
        <v>396245</v>
      </c>
      <c r="B131317" s="1">
        <v>44426.930608414237</v>
      </c>
    </row>
    <row r="131318" spans="1:2" x14ac:dyDescent="0.25">
      <c r="A131318">
        <v>396246</v>
      </c>
      <c r="B131318" s="1">
        <v>44426.933844660198</v>
      </c>
    </row>
    <row r="131319" spans="1:2" x14ac:dyDescent="0.25">
      <c r="A131319">
        <v>396248</v>
      </c>
      <c r="B131319" s="1">
        <v>44426.934249190941</v>
      </c>
    </row>
    <row r="131320" spans="1:2" x14ac:dyDescent="0.25">
      <c r="A131320">
        <v>396250</v>
      </c>
      <c r="B131320" s="1">
        <v>44426.934249190941</v>
      </c>
    </row>
    <row r="131321" spans="1:2" x14ac:dyDescent="0.25">
      <c r="A131321">
        <v>396255</v>
      </c>
      <c r="B131321" s="1">
        <v>44426.934653721677</v>
      </c>
    </row>
    <row r="131322" spans="1:2" x14ac:dyDescent="0.25">
      <c r="A131322">
        <v>396260</v>
      </c>
      <c r="B131322" s="1">
        <v>44426.936271844657</v>
      </c>
    </row>
    <row r="131323" spans="1:2" x14ac:dyDescent="0.25">
      <c r="A131323">
        <v>396263</v>
      </c>
      <c r="B131323" s="1">
        <v>44426.936676375408</v>
      </c>
    </row>
    <row r="131324" spans="1:2" x14ac:dyDescent="0.25">
      <c r="A131324">
        <v>396268</v>
      </c>
      <c r="B131324" s="1">
        <v>44426.937889967638</v>
      </c>
    </row>
    <row r="131325" spans="1:2" x14ac:dyDescent="0.25">
      <c r="A131325">
        <v>396272</v>
      </c>
      <c r="B131325" s="1">
        <v>44426.941126213591</v>
      </c>
    </row>
    <row r="131326" spans="1:2" x14ac:dyDescent="0.25">
      <c r="A131326">
        <v>396277</v>
      </c>
      <c r="B131326" s="1">
        <v>44426.941935275077</v>
      </c>
    </row>
    <row r="131327" spans="1:2" x14ac:dyDescent="0.25">
      <c r="A131327">
        <v>396279</v>
      </c>
      <c r="B131327" s="1">
        <v>44426.942339805828</v>
      </c>
    </row>
    <row r="131328" spans="1:2" x14ac:dyDescent="0.25">
      <c r="A131328">
        <v>396284</v>
      </c>
      <c r="B131328" s="1">
        <v>44426.944000000003</v>
      </c>
    </row>
    <row r="131329" spans="1:2" x14ac:dyDescent="0.25">
      <c r="A131329">
        <v>396289</v>
      </c>
      <c r="B131329" s="1">
        <v>44426.945171521038</v>
      </c>
    </row>
    <row r="131330" spans="1:2" x14ac:dyDescent="0.25">
      <c r="A131330">
        <v>396293</v>
      </c>
      <c r="B131330" s="1">
        <v>44426.945576051781</v>
      </c>
    </row>
    <row r="131331" spans="1:2" x14ac:dyDescent="0.25">
      <c r="A131331">
        <v>396294</v>
      </c>
      <c r="B131331" s="1">
        <v>44426.947194174762</v>
      </c>
    </row>
    <row r="131332" spans="1:2" x14ac:dyDescent="0.25">
      <c r="A131332">
        <v>396295</v>
      </c>
      <c r="B131332" s="1">
        <v>44426.948407766991</v>
      </c>
    </row>
    <row r="131333" spans="1:2" x14ac:dyDescent="0.25">
      <c r="A131333">
        <v>396296</v>
      </c>
      <c r="B131333" s="1">
        <v>44426.948812297735</v>
      </c>
    </row>
    <row r="131334" spans="1:2" x14ac:dyDescent="0.25">
      <c r="A131334">
        <v>396297</v>
      </c>
      <c r="B131334" s="1">
        <v>44426.949216828478</v>
      </c>
    </row>
    <row r="131335" spans="1:2" x14ac:dyDescent="0.25">
      <c r="A131335">
        <v>396302</v>
      </c>
      <c r="B131335" s="1">
        <v>44426.950430420715</v>
      </c>
    </row>
    <row r="131336" spans="1:2" x14ac:dyDescent="0.25">
      <c r="A131336">
        <v>396306</v>
      </c>
      <c r="B131336" s="1">
        <v>44426.951644012945</v>
      </c>
    </row>
    <row r="131337" spans="1:2" x14ac:dyDescent="0.25">
      <c r="A131337">
        <v>396308</v>
      </c>
      <c r="B131337" s="1">
        <v>44426.954333333335</v>
      </c>
    </row>
    <row r="131338" spans="1:2" x14ac:dyDescent="0.25">
      <c r="A131338">
        <v>396310</v>
      </c>
      <c r="B131338" s="1">
        <v>44426.954880258898</v>
      </c>
    </row>
    <row r="131339" spans="1:2" x14ac:dyDescent="0.25">
      <c r="A131339">
        <v>396311</v>
      </c>
      <c r="B131339" s="1">
        <v>44426.955689320384</v>
      </c>
    </row>
    <row r="131340" spans="1:2" x14ac:dyDescent="0.25">
      <c r="A131340">
        <v>396313</v>
      </c>
      <c r="B131340" s="1">
        <v>44426.958925566338</v>
      </c>
    </row>
    <row r="131341" spans="1:2" x14ac:dyDescent="0.25">
      <c r="A131341">
        <v>396315</v>
      </c>
      <c r="B131341" s="1">
        <v>44426.960333333336</v>
      </c>
    </row>
    <row r="131342" spans="1:2" x14ac:dyDescent="0.25">
      <c r="A131342">
        <v>396316</v>
      </c>
      <c r="B131342" s="1">
        <v>44426.960543689318</v>
      </c>
    </row>
    <row r="131343" spans="1:2" x14ac:dyDescent="0.25">
      <c r="A131343">
        <v>396317</v>
      </c>
      <c r="B131343" s="1">
        <v>44426.960948220069</v>
      </c>
    </row>
    <row r="131344" spans="1:2" x14ac:dyDescent="0.25">
      <c r="A131344">
        <v>396320</v>
      </c>
      <c r="B131344" s="1">
        <v>44426.961352750812</v>
      </c>
    </row>
    <row r="131345" spans="1:2" x14ac:dyDescent="0.25">
      <c r="A131345">
        <v>396322</v>
      </c>
      <c r="B131345" s="1">
        <v>44426.965398058252</v>
      </c>
    </row>
    <row r="131346" spans="1:2" x14ac:dyDescent="0.25">
      <c r="A131346">
        <v>396326</v>
      </c>
      <c r="B131346" s="1">
        <v>44426.967666666664</v>
      </c>
    </row>
    <row r="131347" spans="1:2" x14ac:dyDescent="0.25">
      <c r="A131347">
        <v>396327</v>
      </c>
      <c r="B131347" s="1">
        <v>44426.968229773462</v>
      </c>
    </row>
    <row r="131348" spans="1:2" x14ac:dyDescent="0.25">
      <c r="A131348">
        <v>396330</v>
      </c>
      <c r="B131348" s="1">
        <v>44426.971466019422</v>
      </c>
    </row>
    <row r="131349" spans="1:2" x14ac:dyDescent="0.25">
      <c r="A131349">
        <v>396333</v>
      </c>
      <c r="B131349" s="1">
        <v>44426.972275080909</v>
      </c>
    </row>
    <row r="131350" spans="1:2" x14ac:dyDescent="0.25">
      <c r="A131350">
        <v>396337</v>
      </c>
      <c r="B131350" s="1">
        <v>44426.973084142395</v>
      </c>
    </row>
    <row r="131351" spans="1:2" x14ac:dyDescent="0.25">
      <c r="A131351">
        <v>396341</v>
      </c>
      <c r="B131351" s="1">
        <v>44426.973666666665</v>
      </c>
    </row>
    <row r="131352" spans="1:2" x14ac:dyDescent="0.25">
      <c r="A131352">
        <v>396342</v>
      </c>
      <c r="B131352" s="1">
        <v>44426.976320388349</v>
      </c>
    </row>
    <row r="131353" spans="1:2" x14ac:dyDescent="0.25">
      <c r="A131353">
        <v>396345</v>
      </c>
      <c r="B131353" s="1">
        <v>44426.977533980586</v>
      </c>
    </row>
    <row r="131354" spans="1:2" x14ac:dyDescent="0.25">
      <c r="A131354">
        <v>396347</v>
      </c>
      <c r="B131354" s="1">
        <v>44426.980770226539</v>
      </c>
    </row>
    <row r="131355" spans="1:2" x14ac:dyDescent="0.25">
      <c r="A131355">
        <v>396349</v>
      </c>
      <c r="B131355" s="1">
        <v>44426.982792880262</v>
      </c>
    </row>
    <row r="131356" spans="1:2" x14ac:dyDescent="0.25">
      <c r="A131356">
        <v>396352</v>
      </c>
      <c r="B131356" s="1">
        <v>44426.986333333334</v>
      </c>
    </row>
    <row r="131357" spans="1:2" x14ac:dyDescent="0.25">
      <c r="A131357">
        <v>396353</v>
      </c>
      <c r="B131357" s="1">
        <v>44426.993715210359</v>
      </c>
    </row>
    <row r="131358" spans="1:2" x14ac:dyDescent="0.25">
      <c r="A131358">
        <v>396354</v>
      </c>
      <c r="B131358" s="1">
        <v>44426.995666666662</v>
      </c>
    </row>
    <row r="131359" spans="1:2" x14ac:dyDescent="0.25">
      <c r="A131359">
        <v>396358</v>
      </c>
      <c r="B131359" s="1">
        <v>44426.995737864083</v>
      </c>
    </row>
    <row r="131360" spans="1:2" x14ac:dyDescent="0.25">
      <c r="A131360">
        <v>396360</v>
      </c>
      <c r="B131360" s="1">
        <v>44426.996951456305</v>
      </c>
    </row>
    <row r="131361" spans="1:2" x14ac:dyDescent="0.25">
      <c r="A131361">
        <v>396362</v>
      </c>
      <c r="B131361" s="1">
        <v>44427.00221035599</v>
      </c>
    </row>
    <row r="131362" spans="1:2" x14ac:dyDescent="0.25">
      <c r="A131362">
        <v>396366</v>
      </c>
      <c r="B131362" s="1">
        <v>44427.00221035599</v>
      </c>
    </row>
    <row r="131363" spans="1:2" x14ac:dyDescent="0.25">
      <c r="A131363">
        <v>396368</v>
      </c>
      <c r="B131363" s="1">
        <v>44427.003423948219</v>
      </c>
    </row>
    <row r="131364" spans="1:2" x14ac:dyDescent="0.25">
      <c r="A131364">
        <v>396369</v>
      </c>
      <c r="B131364" s="1">
        <v>44427.004000000001</v>
      </c>
    </row>
    <row r="131365" spans="1:2" x14ac:dyDescent="0.25">
      <c r="A131365">
        <v>396371</v>
      </c>
      <c r="B131365" s="1">
        <v>44427.006255663429</v>
      </c>
    </row>
    <row r="131366" spans="1:2" x14ac:dyDescent="0.25">
      <c r="A131366">
        <v>396375</v>
      </c>
      <c r="B131366" s="1">
        <v>44427.008278317153</v>
      </c>
    </row>
    <row r="131367" spans="1:2" x14ac:dyDescent="0.25">
      <c r="A131367">
        <v>396376</v>
      </c>
      <c r="B131367" s="1">
        <v>44427.009896440126</v>
      </c>
    </row>
    <row r="131368" spans="1:2" x14ac:dyDescent="0.25">
      <c r="A131368">
        <v>396381</v>
      </c>
      <c r="B131368" s="1">
        <v>44427.010300970876</v>
      </c>
    </row>
    <row r="131369" spans="1:2" x14ac:dyDescent="0.25">
      <c r="A131369">
        <v>396384</v>
      </c>
      <c r="B131369" s="1">
        <v>44427.010999999999</v>
      </c>
    </row>
    <row r="131370" spans="1:2" x14ac:dyDescent="0.25">
      <c r="A131370">
        <v>396386</v>
      </c>
      <c r="B131370" s="1">
        <v>44427.012323624593</v>
      </c>
    </row>
    <row r="131371" spans="1:2" x14ac:dyDescent="0.25">
      <c r="A131371">
        <v>396387</v>
      </c>
      <c r="B131371" s="1">
        <v>44427.01353721683</v>
      </c>
    </row>
    <row r="131372" spans="1:2" x14ac:dyDescent="0.25">
      <c r="A131372">
        <v>396389</v>
      </c>
      <c r="B131372" s="1">
        <v>44427.01353721683</v>
      </c>
    </row>
    <row r="131373" spans="1:2" x14ac:dyDescent="0.25">
      <c r="A131373">
        <v>396393</v>
      </c>
      <c r="B131373" s="1">
        <v>44427.014750809059</v>
      </c>
    </row>
    <row r="131374" spans="1:2" x14ac:dyDescent="0.25">
      <c r="A131374">
        <v>396394</v>
      </c>
      <c r="B131374" s="1">
        <v>44427.01515533981</v>
      </c>
    </row>
    <row r="131375" spans="1:2" x14ac:dyDescent="0.25">
      <c r="A131375">
        <v>396398</v>
      </c>
      <c r="B131375" s="1">
        <v>44427.016666666663</v>
      </c>
    </row>
    <row r="131376" spans="1:2" x14ac:dyDescent="0.25">
      <c r="A131376">
        <v>396402</v>
      </c>
      <c r="B131376" s="1">
        <v>44427.016773462783</v>
      </c>
    </row>
    <row r="131377" spans="1:2" x14ac:dyDescent="0.25">
      <c r="A131377">
        <v>396407</v>
      </c>
      <c r="B131377" s="1">
        <v>44427.019605177993</v>
      </c>
    </row>
    <row r="131378" spans="1:2" x14ac:dyDescent="0.25">
      <c r="A131378">
        <v>396412</v>
      </c>
      <c r="B131378" s="1">
        <v>44427.020009708744</v>
      </c>
    </row>
    <row r="131379" spans="1:2" x14ac:dyDescent="0.25">
      <c r="A131379">
        <v>396415</v>
      </c>
      <c r="B131379" s="1">
        <v>44427.021223300973</v>
      </c>
    </row>
    <row r="131380" spans="1:2" x14ac:dyDescent="0.25">
      <c r="A131380">
        <v>396417</v>
      </c>
      <c r="B131380" s="1">
        <v>44427.021627831717</v>
      </c>
    </row>
    <row r="131381" spans="1:2" x14ac:dyDescent="0.25">
      <c r="A131381">
        <v>396420</v>
      </c>
      <c r="B131381" s="1">
        <v>44427.023999999998</v>
      </c>
    </row>
    <row r="131382" spans="1:2" x14ac:dyDescent="0.25">
      <c r="A131382">
        <v>396425</v>
      </c>
      <c r="B131382" s="1">
        <v>44427.02486407767</v>
      </c>
    </row>
    <row r="131383" spans="1:2" x14ac:dyDescent="0.25">
      <c r="A131383">
        <v>396428</v>
      </c>
      <c r="B131383" s="1">
        <v>44427.032550161814</v>
      </c>
    </row>
    <row r="131384" spans="1:2" x14ac:dyDescent="0.25">
      <c r="A131384">
        <v>396429</v>
      </c>
      <c r="B131384" s="1">
        <v>44427.032954692557</v>
      </c>
    </row>
    <row r="131385" spans="1:2" x14ac:dyDescent="0.25">
      <c r="A131385">
        <v>396431</v>
      </c>
      <c r="B131385" s="1">
        <v>44427.037333333334</v>
      </c>
    </row>
    <row r="131386" spans="1:2" x14ac:dyDescent="0.25">
      <c r="A131386">
        <v>396435</v>
      </c>
      <c r="B131386" s="1">
        <v>44427.037404530747</v>
      </c>
    </row>
    <row r="131387" spans="1:2" x14ac:dyDescent="0.25">
      <c r="A131387">
        <v>396438</v>
      </c>
      <c r="B131387" s="1">
        <v>44427.037404530747</v>
      </c>
    </row>
    <row r="131388" spans="1:2" x14ac:dyDescent="0.25">
      <c r="A131388">
        <v>396443</v>
      </c>
      <c r="B131388" s="1">
        <v>44427.037404530747</v>
      </c>
    </row>
    <row r="131389" spans="1:2" x14ac:dyDescent="0.25">
      <c r="A131389">
        <v>396446</v>
      </c>
      <c r="B131389" s="1">
        <v>44427.044281553397</v>
      </c>
    </row>
    <row r="131390" spans="1:2" x14ac:dyDescent="0.25">
      <c r="A131390">
        <v>396450</v>
      </c>
      <c r="B131390" s="1">
        <v>44427.05034951456</v>
      </c>
    </row>
    <row r="131391" spans="1:2" x14ac:dyDescent="0.25">
      <c r="A131391">
        <v>396451</v>
      </c>
      <c r="B131391" s="1">
        <v>44427.051333333337</v>
      </c>
    </row>
    <row r="131392" spans="1:2" x14ac:dyDescent="0.25">
      <c r="A131392">
        <v>396453</v>
      </c>
      <c r="B131392" s="1">
        <v>44427.051666666666</v>
      </c>
    </row>
    <row r="131393" spans="1:2" x14ac:dyDescent="0.25">
      <c r="A131393">
        <v>396457</v>
      </c>
      <c r="B131393" s="1">
        <v>44427.052372168284</v>
      </c>
    </row>
    <row r="131394" spans="1:2" x14ac:dyDescent="0.25">
      <c r="A131394">
        <v>396458</v>
      </c>
      <c r="B131394" s="1">
        <v>44427.053585760514</v>
      </c>
    </row>
    <row r="131395" spans="1:2" x14ac:dyDescent="0.25">
      <c r="A131395">
        <v>396459</v>
      </c>
      <c r="B131395" s="1">
        <v>44427.055608414237</v>
      </c>
    </row>
    <row r="131396" spans="1:2" x14ac:dyDescent="0.25">
      <c r="A131396">
        <v>396460</v>
      </c>
      <c r="B131396" s="1">
        <v>44427.055608414244</v>
      </c>
    </row>
    <row r="131397" spans="1:2" x14ac:dyDescent="0.25">
      <c r="A131397">
        <v>396461</v>
      </c>
      <c r="B131397" s="1">
        <v>44427.058844660198</v>
      </c>
    </row>
    <row r="131398" spans="1:2" x14ac:dyDescent="0.25">
      <c r="A131398">
        <v>396464</v>
      </c>
      <c r="B131398" s="1">
        <v>44427.060462783171</v>
      </c>
    </row>
    <row r="131399" spans="1:2" x14ac:dyDescent="0.25">
      <c r="A131399">
        <v>396469</v>
      </c>
      <c r="B131399" s="1">
        <v>44427.061999999998</v>
      </c>
    </row>
    <row r="131400" spans="1:2" x14ac:dyDescent="0.25">
      <c r="A131400">
        <v>396472</v>
      </c>
      <c r="B131400" s="1">
        <v>44427.064333333336</v>
      </c>
    </row>
    <row r="131401" spans="1:2" x14ac:dyDescent="0.25">
      <c r="A131401">
        <v>396476</v>
      </c>
      <c r="B131401" s="1">
        <v>44427.069766990287</v>
      </c>
    </row>
    <row r="131402" spans="1:2" x14ac:dyDescent="0.25">
      <c r="A131402">
        <v>396481</v>
      </c>
      <c r="B131402" s="1">
        <v>44427.071000000004</v>
      </c>
    </row>
    <row r="131403" spans="1:2" x14ac:dyDescent="0.25">
      <c r="A131403">
        <v>396482</v>
      </c>
      <c r="B131403" s="1">
        <v>44427.074216828478</v>
      </c>
    </row>
    <row r="131404" spans="1:2" x14ac:dyDescent="0.25">
      <c r="A131404">
        <v>396484</v>
      </c>
      <c r="B131404" s="1">
        <v>44427.077048543688</v>
      </c>
    </row>
    <row r="131405" spans="1:2" x14ac:dyDescent="0.25">
      <c r="A131405">
        <v>396486</v>
      </c>
      <c r="B131405" s="1">
        <v>44427.082000000002</v>
      </c>
    </row>
    <row r="131406" spans="1:2" x14ac:dyDescent="0.25">
      <c r="A131406">
        <v>396488</v>
      </c>
      <c r="B131406" s="1">
        <v>44427.085139158575</v>
      </c>
    </row>
    <row r="131407" spans="1:2" x14ac:dyDescent="0.25">
      <c r="A131407">
        <v>396490</v>
      </c>
      <c r="B131407" s="1">
        <v>44427.087566343042</v>
      </c>
    </row>
    <row r="131408" spans="1:2" x14ac:dyDescent="0.25">
      <c r="A131408">
        <v>396492</v>
      </c>
      <c r="B131408" s="1">
        <v>44427.095252427185</v>
      </c>
    </row>
    <row r="131409" spans="1:2" x14ac:dyDescent="0.25">
      <c r="A131409">
        <v>396493</v>
      </c>
      <c r="B131409" s="1">
        <v>44427.105365695788</v>
      </c>
    </row>
    <row r="131410" spans="1:2" x14ac:dyDescent="0.25">
      <c r="A131410">
        <v>396498</v>
      </c>
      <c r="B131410" s="1">
        <v>44427.106983818769</v>
      </c>
    </row>
    <row r="131411" spans="1:2" x14ac:dyDescent="0.25">
      <c r="A131411">
        <v>396501</v>
      </c>
      <c r="B131411" s="1">
        <v>44427.109006472492</v>
      </c>
    </row>
    <row r="131412" spans="1:2" x14ac:dyDescent="0.25">
      <c r="A131412">
        <v>396502</v>
      </c>
      <c r="B131412" s="1">
        <v>44427.114000000001</v>
      </c>
    </row>
    <row r="131413" spans="1:2" x14ac:dyDescent="0.25">
      <c r="A131413">
        <v>396505</v>
      </c>
      <c r="B131413" s="1">
        <v>44427.115883495142</v>
      </c>
    </row>
    <row r="131414" spans="1:2" x14ac:dyDescent="0.25">
      <c r="A131414">
        <v>396506</v>
      </c>
      <c r="B131414" s="1">
        <v>44427.116000000002</v>
      </c>
    </row>
    <row r="131415" spans="1:2" x14ac:dyDescent="0.25">
      <c r="A131415">
        <v>396507</v>
      </c>
      <c r="B131415" s="1">
        <v>44427.118333333339</v>
      </c>
    </row>
    <row r="131416" spans="1:2" x14ac:dyDescent="0.25">
      <c r="A131416">
        <v>396510</v>
      </c>
      <c r="B131416" s="1">
        <v>44427.130851132686</v>
      </c>
    </row>
    <row r="131417" spans="1:2" x14ac:dyDescent="0.25">
      <c r="A131417">
        <v>396511</v>
      </c>
      <c r="B131417" s="1">
        <v>44427.133000000002</v>
      </c>
    </row>
    <row r="131418" spans="1:2" x14ac:dyDescent="0.25">
      <c r="A131418">
        <v>396516</v>
      </c>
      <c r="B131418" s="1">
        <v>44427.134896440126</v>
      </c>
    </row>
    <row r="131419" spans="1:2" x14ac:dyDescent="0.25">
      <c r="A131419">
        <v>396519</v>
      </c>
      <c r="B131419" s="1">
        <v>44427.142582524277</v>
      </c>
    </row>
    <row r="131420" spans="1:2" x14ac:dyDescent="0.25">
      <c r="A131420">
        <v>396523</v>
      </c>
      <c r="B131420" s="1">
        <v>44427.144999999997</v>
      </c>
    </row>
    <row r="131421" spans="1:2" x14ac:dyDescent="0.25">
      <c r="A131421">
        <v>396528</v>
      </c>
      <c r="B131421" s="1">
        <v>44427.156666666662</v>
      </c>
    </row>
    <row r="131422" spans="1:2" x14ac:dyDescent="0.25">
      <c r="A131422">
        <v>396532</v>
      </c>
      <c r="B131422" s="1">
        <v>44427.1583592233</v>
      </c>
    </row>
    <row r="131423" spans="1:2" x14ac:dyDescent="0.25">
      <c r="A131423">
        <v>396533</v>
      </c>
      <c r="B131423" s="1">
        <v>44427.161</v>
      </c>
    </row>
    <row r="131424" spans="1:2" x14ac:dyDescent="0.25">
      <c r="A131424">
        <v>396536</v>
      </c>
      <c r="B131424" s="1">
        <v>44427.166854368937</v>
      </c>
    </row>
    <row r="131425" spans="1:2" x14ac:dyDescent="0.25">
      <c r="A131425">
        <v>396541</v>
      </c>
      <c r="B131425" s="1">
        <v>44427.169333333339</v>
      </c>
    </row>
    <row r="131426" spans="1:2" x14ac:dyDescent="0.25">
      <c r="A131426">
        <v>396544</v>
      </c>
      <c r="B131426" s="1">
        <v>44427.170333333335</v>
      </c>
    </row>
    <row r="131427" spans="1:2" x14ac:dyDescent="0.25">
      <c r="A131427">
        <v>396548</v>
      </c>
      <c r="B131427" s="1">
        <v>44427.187333333335</v>
      </c>
    </row>
    <row r="131428" spans="1:2" x14ac:dyDescent="0.25">
      <c r="A131428">
        <v>396551</v>
      </c>
      <c r="B131428" s="1">
        <v>44427.188000000002</v>
      </c>
    </row>
    <row r="131429" spans="1:2" x14ac:dyDescent="0.25">
      <c r="A131429">
        <v>396552</v>
      </c>
      <c r="B131429" s="1">
        <v>44427.190721682848</v>
      </c>
    </row>
    <row r="131430" spans="1:2" x14ac:dyDescent="0.25">
      <c r="A131430">
        <v>396557</v>
      </c>
      <c r="B131430" s="1">
        <v>44427.199000000001</v>
      </c>
    </row>
    <row r="131431" spans="1:2" x14ac:dyDescent="0.25">
      <c r="A131431">
        <v>396561</v>
      </c>
      <c r="B131431" s="1">
        <v>44427.204666666665</v>
      </c>
    </row>
    <row r="131432" spans="1:2" x14ac:dyDescent="0.25">
      <c r="A131432">
        <v>396566</v>
      </c>
      <c r="B131432" s="1">
        <v>44427.208925566345</v>
      </c>
    </row>
    <row r="131433" spans="1:2" x14ac:dyDescent="0.25">
      <c r="A131433">
        <v>396567</v>
      </c>
      <c r="B131433" s="1">
        <v>44427.212</v>
      </c>
    </row>
    <row r="131434" spans="1:2" x14ac:dyDescent="0.25">
      <c r="A131434">
        <v>396568</v>
      </c>
      <c r="B131434" s="1">
        <v>44427.219847896442</v>
      </c>
    </row>
    <row r="131435" spans="1:2" x14ac:dyDescent="0.25">
      <c r="A131435">
        <v>396570</v>
      </c>
      <c r="B131435" s="1">
        <v>44427.220252427185</v>
      </c>
    </row>
    <row r="131436" spans="1:2" x14ac:dyDescent="0.25">
      <c r="A131436">
        <v>396571</v>
      </c>
      <c r="B131436" s="1">
        <v>44427.220656957928</v>
      </c>
    </row>
    <row r="131437" spans="1:2" x14ac:dyDescent="0.25">
      <c r="A131437">
        <v>396573</v>
      </c>
      <c r="B131437" s="1">
        <v>44427.223666666665</v>
      </c>
    </row>
    <row r="131438" spans="1:2" x14ac:dyDescent="0.25">
      <c r="A131438">
        <v>396576</v>
      </c>
      <c r="B131438" s="1">
        <v>44427.226320388349</v>
      </c>
    </row>
    <row r="131439" spans="1:2" x14ac:dyDescent="0.25">
      <c r="A131439">
        <v>396581</v>
      </c>
      <c r="B131439" s="1">
        <v>44427.233</v>
      </c>
    </row>
    <row r="131440" spans="1:2" x14ac:dyDescent="0.25">
      <c r="A131440">
        <v>396586</v>
      </c>
      <c r="B131440" s="1">
        <v>44427.237242718445</v>
      </c>
    </row>
    <row r="131441" spans="1:2" x14ac:dyDescent="0.25">
      <c r="A131441">
        <v>396588</v>
      </c>
      <c r="B131441" s="1">
        <v>44427.242501618122</v>
      </c>
    </row>
    <row r="131442" spans="1:2" x14ac:dyDescent="0.25">
      <c r="A131442">
        <v>396589</v>
      </c>
      <c r="B131442" s="1">
        <v>44427.25</v>
      </c>
    </row>
    <row r="131443" spans="1:2" x14ac:dyDescent="0.25">
      <c r="A131443">
        <v>396594</v>
      </c>
      <c r="B131443" s="1">
        <v>44427.251666666663</v>
      </c>
    </row>
    <row r="131444" spans="1:2" x14ac:dyDescent="0.25">
      <c r="A131444">
        <v>396596</v>
      </c>
      <c r="B131444" s="1">
        <v>44427.262323624593</v>
      </c>
    </row>
    <row r="131445" spans="1:2" x14ac:dyDescent="0.25">
      <c r="A131445">
        <v>396600</v>
      </c>
      <c r="B131445" s="1">
        <v>44427.263941747573</v>
      </c>
    </row>
    <row r="131446" spans="1:2" x14ac:dyDescent="0.25">
      <c r="A131446">
        <v>396605</v>
      </c>
      <c r="B131446" s="1">
        <v>44427.266773462783</v>
      </c>
    </row>
    <row r="131447" spans="1:2" x14ac:dyDescent="0.25">
      <c r="A131447">
        <v>396606</v>
      </c>
      <c r="B131447" s="1">
        <v>44427.267</v>
      </c>
    </row>
    <row r="131448" spans="1:2" x14ac:dyDescent="0.25">
      <c r="A131448">
        <v>396607</v>
      </c>
      <c r="B131448" s="1">
        <v>44427.268391585756</v>
      </c>
    </row>
    <row r="131449" spans="1:2" x14ac:dyDescent="0.25">
      <c r="A131449">
        <v>396612</v>
      </c>
      <c r="B131449" s="1">
        <v>44427.275999999998</v>
      </c>
    </row>
    <row r="131450" spans="1:2" x14ac:dyDescent="0.25">
      <c r="A131450">
        <v>396613</v>
      </c>
      <c r="B131450" s="1">
        <v>44427.27648220065</v>
      </c>
    </row>
    <row r="131451" spans="1:2" x14ac:dyDescent="0.25">
      <c r="A131451">
        <v>396615</v>
      </c>
      <c r="B131451" s="1">
        <v>44427.279000000002</v>
      </c>
    </row>
    <row r="131452" spans="1:2" x14ac:dyDescent="0.25">
      <c r="A131452">
        <v>396616</v>
      </c>
      <c r="B131452" s="1">
        <v>44427.28</v>
      </c>
    </row>
    <row r="131453" spans="1:2" x14ac:dyDescent="0.25">
      <c r="A131453">
        <v>396618</v>
      </c>
      <c r="B131453" s="1">
        <v>44427.282145631063</v>
      </c>
    </row>
    <row r="131454" spans="1:2" x14ac:dyDescent="0.25">
      <c r="A131454">
        <v>396623</v>
      </c>
      <c r="B131454" s="1">
        <v>44427.291449838187</v>
      </c>
    </row>
    <row r="131455" spans="1:2" x14ac:dyDescent="0.25">
      <c r="A131455">
        <v>396628</v>
      </c>
      <c r="B131455" s="1">
        <v>44427.294000000002</v>
      </c>
    </row>
    <row r="131456" spans="1:2" x14ac:dyDescent="0.25">
      <c r="A131456">
        <v>396629</v>
      </c>
      <c r="B131456" s="1">
        <v>44427.303</v>
      </c>
    </row>
    <row r="131457" spans="1:2" x14ac:dyDescent="0.25">
      <c r="A131457">
        <v>396634</v>
      </c>
      <c r="B131457" s="1">
        <v>44427.305608414237</v>
      </c>
    </row>
    <row r="131458" spans="1:2" x14ac:dyDescent="0.25">
      <c r="A131458">
        <v>396636</v>
      </c>
      <c r="B131458" s="1">
        <v>44427.313699029131</v>
      </c>
    </row>
    <row r="131459" spans="1:2" x14ac:dyDescent="0.25">
      <c r="A131459">
        <v>396639</v>
      </c>
      <c r="B131459" s="1">
        <v>44427.325666666664</v>
      </c>
    </row>
    <row r="131460" spans="1:2" x14ac:dyDescent="0.25">
      <c r="A131460">
        <v>396644</v>
      </c>
      <c r="B131460" s="1">
        <v>44427.328262135918</v>
      </c>
    </row>
    <row r="131461" spans="1:2" x14ac:dyDescent="0.25">
      <c r="A131461">
        <v>396648</v>
      </c>
      <c r="B131461" s="1">
        <v>44427.331333333335</v>
      </c>
    </row>
    <row r="131462" spans="1:2" x14ac:dyDescent="0.25">
      <c r="A131462">
        <v>396649</v>
      </c>
      <c r="B131462" s="1">
        <v>44427.332307443365</v>
      </c>
    </row>
    <row r="131463" spans="1:2" x14ac:dyDescent="0.25">
      <c r="A131463">
        <v>396651</v>
      </c>
      <c r="B131463" s="1">
        <v>44427.334000000003</v>
      </c>
    </row>
    <row r="131464" spans="1:2" x14ac:dyDescent="0.25">
      <c r="A131464">
        <v>396653</v>
      </c>
      <c r="B131464" s="1">
        <v>44427.344666666664</v>
      </c>
    </row>
    <row r="131465" spans="1:2" x14ac:dyDescent="0.25">
      <c r="A131465">
        <v>396654</v>
      </c>
      <c r="B131465" s="1">
        <v>44427.344847896442</v>
      </c>
    </row>
    <row r="131466" spans="1:2" x14ac:dyDescent="0.25">
      <c r="A131466">
        <v>396658</v>
      </c>
      <c r="B131466" s="1">
        <v>44427.354666666666</v>
      </c>
    </row>
    <row r="131467" spans="1:2" x14ac:dyDescent="0.25">
      <c r="A131467">
        <v>396663</v>
      </c>
      <c r="B131467" s="1">
        <v>44427.363456310683</v>
      </c>
    </row>
    <row r="131468" spans="1:2" x14ac:dyDescent="0.25">
      <c r="A131468">
        <v>396665</v>
      </c>
      <c r="B131468" s="1">
        <v>44427.364669902912</v>
      </c>
    </row>
    <row r="131469" spans="1:2" x14ac:dyDescent="0.25">
      <c r="A131469">
        <v>396670</v>
      </c>
      <c r="B131469" s="1">
        <v>44427.365883495142</v>
      </c>
    </row>
    <row r="131470" spans="1:2" x14ac:dyDescent="0.25">
      <c r="A131470">
        <v>396672</v>
      </c>
      <c r="B131470" s="1">
        <v>44427.365883495142</v>
      </c>
    </row>
    <row r="131471" spans="1:2" x14ac:dyDescent="0.25">
      <c r="A131471">
        <v>396673</v>
      </c>
      <c r="B131471" s="1">
        <v>44427.366692556629</v>
      </c>
    </row>
    <row r="131472" spans="1:2" x14ac:dyDescent="0.25">
      <c r="A131472">
        <v>396674</v>
      </c>
      <c r="B131472" s="1">
        <v>44427.374378640779</v>
      </c>
    </row>
    <row r="131473" spans="1:2" x14ac:dyDescent="0.25">
      <c r="A131473">
        <v>396678</v>
      </c>
      <c r="B131473" s="1">
        <v>44427.374783171515</v>
      </c>
    </row>
    <row r="131474" spans="1:2" x14ac:dyDescent="0.25">
      <c r="A131474">
        <v>396679</v>
      </c>
      <c r="B131474" s="1">
        <v>44427.39258252427</v>
      </c>
    </row>
    <row r="131475" spans="1:2" x14ac:dyDescent="0.25">
      <c r="A131475">
        <v>396683</v>
      </c>
      <c r="B131475" s="1">
        <v>44427.401333333335</v>
      </c>
    </row>
    <row r="131476" spans="1:2" x14ac:dyDescent="0.25">
      <c r="A131476">
        <v>396684</v>
      </c>
      <c r="B131476" s="1">
        <v>44427.402333333339</v>
      </c>
    </row>
    <row r="131477" spans="1:2" x14ac:dyDescent="0.25">
      <c r="A131477">
        <v>396687</v>
      </c>
      <c r="B131477" s="1">
        <v>44427.403909385117</v>
      </c>
    </row>
    <row r="131478" spans="1:2" x14ac:dyDescent="0.25">
      <c r="A131478">
        <v>396691</v>
      </c>
      <c r="B131478" s="1">
        <v>44427.413618122977</v>
      </c>
    </row>
    <row r="131479" spans="1:2" x14ac:dyDescent="0.25">
      <c r="A131479">
        <v>396694</v>
      </c>
      <c r="B131479" s="1">
        <v>44427.418472491911</v>
      </c>
    </row>
    <row r="131480" spans="1:2" x14ac:dyDescent="0.25">
      <c r="A131480">
        <v>396698</v>
      </c>
      <c r="B131480" s="1">
        <v>44427.419666666661</v>
      </c>
    </row>
    <row r="131481" spans="1:2" x14ac:dyDescent="0.25">
      <c r="A131481">
        <v>396701</v>
      </c>
      <c r="B131481" s="1">
        <v>44427.420090614884</v>
      </c>
    </row>
    <row r="131482" spans="1:2" x14ac:dyDescent="0.25">
      <c r="A131482">
        <v>396702</v>
      </c>
      <c r="B131482" s="1">
        <v>44427.429799352751</v>
      </c>
    </row>
    <row r="131483" spans="1:2" x14ac:dyDescent="0.25">
      <c r="A131483">
        <v>396704</v>
      </c>
      <c r="B131483" s="1">
        <v>44427.430203883494</v>
      </c>
    </row>
    <row r="131484" spans="1:2" x14ac:dyDescent="0.25">
      <c r="A131484">
        <v>396709</v>
      </c>
      <c r="B131484" s="1">
        <v>44427.43101294498</v>
      </c>
    </row>
    <row r="131485" spans="1:2" x14ac:dyDescent="0.25">
      <c r="A131485">
        <v>396710</v>
      </c>
      <c r="B131485" s="1">
        <v>44427.432631067961</v>
      </c>
    </row>
    <row r="131486" spans="1:2" x14ac:dyDescent="0.25">
      <c r="A131486">
        <v>396711</v>
      </c>
      <c r="B131486" s="1">
        <v>44427.433440129455</v>
      </c>
    </row>
    <row r="131487" spans="1:2" x14ac:dyDescent="0.25">
      <c r="A131487">
        <v>396714</v>
      </c>
      <c r="B131487" s="1">
        <v>44427.435058252428</v>
      </c>
    </row>
    <row r="131488" spans="1:2" x14ac:dyDescent="0.25">
      <c r="A131488">
        <v>396719</v>
      </c>
      <c r="B131488" s="1">
        <v>44427.437889967638</v>
      </c>
    </row>
    <row r="131489" spans="1:2" x14ac:dyDescent="0.25">
      <c r="A131489">
        <v>396723</v>
      </c>
      <c r="B131489" s="1">
        <v>44427.439103559867</v>
      </c>
    </row>
    <row r="131490" spans="1:2" x14ac:dyDescent="0.25">
      <c r="A131490">
        <v>396728</v>
      </c>
      <c r="B131490" s="1">
        <v>44427.441530744334</v>
      </c>
    </row>
    <row r="131491" spans="1:2" x14ac:dyDescent="0.25">
      <c r="A131491">
        <v>396729</v>
      </c>
      <c r="B131491" s="1">
        <v>44427.446385113268</v>
      </c>
    </row>
    <row r="131492" spans="1:2" x14ac:dyDescent="0.25">
      <c r="A131492">
        <v>396733</v>
      </c>
      <c r="B131492" s="1">
        <v>44427.449216828478</v>
      </c>
    </row>
    <row r="131493" spans="1:2" x14ac:dyDescent="0.25">
      <c r="A131493">
        <v>396736</v>
      </c>
      <c r="B131493" s="1">
        <v>44427.449621359221</v>
      </c>
    </row>
    <row r="131494" spans="1:2" x14ac:dyDescent="0.25">
      <c r="A131494">
        <v>396738</v>
      </c>
      <c r="B131494" s="1">
        <v>44427.462666666666</v>
      </c>
    </row>
    <row r="131495" spans="1:2" x14ac:dyDescent="0.25">
      <c r="A131495">
        <v>396741</v>
      </c>
      <c r="B131495" s="1">
        <v>44427.463666666663</v>
      </c>
    </row>
    <row r="131496" spans="1:2" x14ac:dyDescent="0.25">
      <c r="A131496">
        <v>396745</v>
      </c>
      <c r="B131496" s="1">
        <v>44427.467016181232</v>
      </c>
    </row>
    <row r="131497" spans="1:2" x14ac:dyDescent="0.25">
      <c r="A131497">
        <v>396749</v>
      </c>
      <c r="B131497" s="1">
        <v>44427.468634304205</v>
      </c>
    </row>
    <row r="131498" spans="1:2" x14ac:dyDescent="0.25">
      <c r="A131498">
        <v>396754</v>
      </c>
      <c r="B131498" s="1">
        <v>44427.468634304205</v>
      </c>
    </row>
    <row r="131499" spans="1:2" x14ac:dyDescent="0.25">
      <c r="A131499">
        <v>396757</v>
      </c>
      <c r="B131499" s="1">
        <v>44427.470656957928</v>
      </c>
    </row>
    <row r="131500" spans="1:2" x14ac:dyDescent="0.25">
      <c r="A131500">
        <v>396759</v>
      </c>
      <c r="B131500" s="1">
        <v>44427.471466019415</v>
      </c>
    </row>
    <row r="131501" spans="1:2" x14ac:dyDescent="0.25">
      <c r="A131501">
        <v>396761</v>
      </c>
      <c r="B131501" s="1">
        <v>44427.473084142395</v>
      </c>
    </row>
    <row r="131502" spans="1:2" x14ac:dyDescent="0.25">
      <c r="A131502">
        <v>396764</v>
      </c>
      <c r="B131502" s="1">
        <v>44427.473893203882</v>
      </c>
    </row>
    <row r="131503" spans="1:2" x14ac:dyDescent="0.25">
      <c r="A131503">
        <v>396767</v>
      </c>
      <c r="B131503" s="1">
        <v>44427.474297734625</v>
      </c>
    </row>
    <row r="131504" spans="1:2" x14ac:dyDescent="0.25">
      <c r="A131504">
        <v>396769</v>
      </c>
      <c r="B131504" s="1">
        <v>44427.474666666662</v>
      </c>
    </row>
    <row r="131505" spans="1:2" x14ac:dyDescent="0.25">
      <c r="A131505">
        <v>396773</v>
      </c>
      <c r="B131505" s="1">
        <v>44427.474702265368</v>
      </c>
    </row>
    <row r="131506" spans="1:2" x14ac:dyDescent="0.25">
      <c r="A131506">
        <v>396778</v>
      </c>
      <c r="B131506" s="1">
        <v>44427.475106796112</v>
      </c>
    </row>
    <row r="131507" spans="1:2" x14ac:dyDescent="0.25">
      <c r="A131507">
        <v>396780</v>
      </c>
      <c r="B131507" s="1">
        <v>44427.475511326862</v>
      </c>
    </row>
    <row r="131508" spans="1:2" x14ac:dyDescent="0.25">
      <c r="A131508">
        <v>396783</v>
      </c>
      <c r="B131508" s="1">
        <v>44427.477129449835</v>
      </c>
    </row>
    <row r="131509" spans="1:2" x14ac:dyDescent="0.25">
      <c r="A131509">
        <v>396786</v>
      </c>
      <c r="B131509" s="1">
        <v>44427.477938511322</v>
      </c>
    </row>
    <row r="131510" spans="1:2" x14ac:dyDescent="0.25">
      <c r="A131510">
        <v>396790</v>
      </c>
      <c r="B131510" s="1">
        <v>44427.488051779932</v>
      </c>
    </row>
    <row r="131511" spans="1:2" x14ac:dyDescent="0.25">
      <c r="A131511">
        <v>396794</v>
      </c>
      <c r="B131511" s="1">
        <v>44427.488051779932</v>
      </c>
    </row>
    <row r="131512" spans="1:2" x14ac:dyDescent="0.25">
      <c r="A131512">
        <v>396799</v>
      </c>
      <c r="B131512" s="1">
        <v>44427.489669902912</v>
      </c>
    </row>
    <row r="131513" spans="1:2" x14ac:dyDescent="0.25">
      <c r="A131513">
        <v>396801</v>
      </c>
      <c r="B131513" s="1">
        <v>44427.490478964406</v>
      </c>
    </row>
    <row r="131514" spans="1:2" x14ac:dyDescent="0.25">
      <c r="A131514">
        <v>396802</v>
      </c>
      <c r="B131514" s="1">
        <v>44427.491288025885</v>
      </c>
    </row>
    <row r="131515" spans="1:2" x14ac:dyDescent="0.25">
      <c r="A131515">
        <v>396804</v>
      </c>
      <c r="B131515" s="1">
        <v>44427.493310679609</v>
      </c>
    </row>
    <row r="131516" spans="1:2" x14ac:dyDescent="0.25">
      <c r="A131516">
        <v>396805</v>
      </c>
      <c r="B131516" s="1">
        <v>44427.493715210352</v>
      </c>
    </row>
    <row r="131517" spans="1:2" x14ac:dyDescent="0.25">
      <c r="A131517">
        <v>396810</v>
      </c>
      <c r="B131517" s="1">
        <v>44427.496951456313</v>
      </c>
    </row>
    <row r="131518" spans="1:2" x14ac:dyDescent="0.25">
      <c r="A131518">
        <v>396811</v>
      </c>
      <c r="B131518" s="1">
        <v>44427.497333333333</v>
      </c>
    </row>
    <row r="131519" spans="1:2" x14ac:dyDescent="0.25">
      <c r="A131519">
        <v>396812</v>
      </c>
      <c r="B131519" s="1">
        <v>44427.497355987056</v>
      </c>
    </row>
    <row r="131520" spans="1:2" x14ac:dyDescent="0.25">
      <c r="A131520">
        <v>396814</v>
      </c>
      <c r="B131520" s="1">
        <v>44427.497355987056</v>
      </c>
    </row>
    <row r="131521" spans="1:2" x14ac:dyDescent="0.25">
      <c r="A131521">
        <v>396815</v>
      </c>
      <c r="B131521" s="1">
        <v>44427.501401294503</v>
      </c>
    </row>
    <row r="131522" spans="1:2" x14ac:dyDescent="0.25">
      <c r="A131522">
        <v>396818</v>
      </c>
      <c r="B131522" s="1">
        <v>44427.502333333337</v>
      </c>
    </row>
    <row r="131523" spans="1:2" x14ac:dyDescent="0.25">
      <c r="A131523">
        <v>396823</v>
      </c>
      <c r="B131523" s="1">
        <v>44427.502614886733</v>
      </c>
    </row>
    <row r="131524" spans="1:2" x14ac:dyDescent="0.25">
      <c r="A131524">
        <v>396826</v>
      </c>
      <c r="B131524" s="1">
        <v>44427.502614886733</v>
      </c>
    </row>
    <row r="131525" spans="1:2" x14ac:dyDescent="0.25">
      <c r="A131525">
        <v>396831</v>
      </c>
      <c r="B131525" s="1">
        <v>44427.504637540456</v>
      </c>
    </row>
    <row r="131526" spans="1:2" x14ac:dyDescent="0.25">
      <c r="A131526">
        <v>396836</v>
      </c>
      <c r="B131526" s="1">
        <v>44427.506000000001</v>
      </c>
    </row>
    <row r="131527" spans="1:2" x14ac:dyDescent="0.25">
      <c r="A131527">
        <v>396837</v>
      </c>
      <c r="B131527" s="1">
        <v>44427.506255663429</v>
      </c>
    </row>
    <row r="131528" spans="1:2" x14ac:dyDescent="0.25">
      <c r="A131528">
        <v>396838</v>
      </c>
      <c r="B131528" s="1">
        <v>44427.506660194173</v>
      </c>
    </row>
    <row r="131529" spans="1:2" x14ac:dyDescent="0.25">
      <c r="A131529">
        <v>396842</v>
      </c>
      <c r="B131529" s="1">
        <v>44427.507064724923</v>
      </c>
    </row>
    <row r="131530" spans="1:2" x14ac:dyDescent="0.25">
      <c r="A131530">
        <v>396843</v>
      </c>
      <c r="B131530" s="1">
        <v>44427.507469255666</v>
      </c>
    </row>
    <row r="131531" spans="1:2" x14ac:dyDescent="0.25">
      <c r="A131531">
        <v>396845</v>
      </c>
      <c r="B131531" s="1">
        <v>44427.50787378641</v>
      </c>
    </row>
    <row r="131532" spans="1:2" x14ac:dyDescent="0.25">
      <c r="A131532">
        <v>396850</v>
      </c>
      <c r="B131532" s="1">
        <v>44427.508278317153</v>
      </c>
    </row>
    <row r="131533" spans="1:2" x14ac:dyDescent="0.25">
      <c r="A131533">
        <v>396854</v>
      </c>
      <c r="B131533" s="1">
        <v>44427.511110032363</v>
      </c>
    </row>
    <row r="131534" spans="1:2" x14ac:dyDescent="0.25">
      <c r="A131534">
        <v>396856</v>
      </c>
      <c r="B131534" s="1">
        <v>44427.512323624593</v>
      </c>
    </row>
    <row r="131535" spans="1:2" x14ac:dyDescent="0.25">
      <c r="A131535">
        <v>396859</v>
      </c>
      <c r="B131535" s="1">
        <v>44427.512728155343</v>
      </c>
    </row>
    <row r="131536" spans="1:2" x14ac:dyDescent="0.25">
      <c r="A131536">
        <v>396864</v>
      </c>
      <c r="B131536" s="1">
        <v>44427.514999999999</v>
      </c>
    </row>
    <row r="131537" spans="1:2" x14ac:dyDescent="0.25">
      <c r="A131537">
        <v>396866</v>
      </c>
      <c r="B131537" s="1">
        <v>44427.515559870546</v>
      </c>
    </row>
    <row r="131538" spans="1:2" x14ac:dyDescent="0.25">
      <c r="A131538">
        <v>396870</v>
      </c>
      <c r="B131538" s="1">
        <v>44427.516773462783</v>
      </c>
    </row>
    <row r="131539" spans="1:2" x14ac:dyDescent="0.25">
      <c r="A131539">
        <v>396872</v>
      </c>
      <c r="B131539" s="1">
        <v>44427.517666666667</v>
      </c>
    </row>
    <row r="131540" spans="1:2" x14ac:dyDescent="0.25">
      <c r="A131540">
        <v>396874</v>
      </c>
      <c r="B131540" s="1">
        <v>44427.51920064725</v>
      </c>
    </row>
    <row r="131541" spans="1:2" x14ac:dyDescent="0.25">
      <c r="A131541">
        <v>396876</v>
      </c>
      <c r="B131541" s="1">
        <v>44427.519605177993</v>
      </c>
    </row>
    <row r="131542" spans="1:2" x14ac:dyDescent="0.25">
      <c r="A131542">
        <v>396880</v>
      </c>
      <c r="B131542" s="1">
        <v>44427.520009708736</v>
      </c>
    </row>
    <row r="131543" spans="1:2" x14ac:dyDescent="0.25">
      <c r="A131543">
        <v>396884</v>
      </c>
      <c r="B131543" s="1">
        <v>44427.52041423948</v>
      </c>
    </row>
    <row r="131544" spans="1:2" x14ac:dyDescent="0.25">
      <c r="A131544">
        <v>396886</v>
      </c>
      <c r="B131544" s="1">
        <v>44427.52081877023</v>
      </c>
    </row>
    <row r="131545" spans="1:2" x14ac:dyDescent="0.25">
      <c r="A131545">
        <v>396888</v>
      </c>
      <c r="B131545" s="1">
        <v>44427.522436893203</v>
      </c>
    </row>
    <row r="131546" spans="1:2" x14ac:dyDescent="0.25">
      <c r="A131546">
        <v>396891</v>
      </c>
      <c r="B131546" s="1">
        <v>44427.523666666668</v>
      </c>
    </row>
    <row r="131547" spans="1:2" x14ac:dyDescent="0.25">
      <c r="A131547">
        <v>396896</v>
      </c>
      <c r="B131547" s="1">
        <v>44427.524055016183</v>
      </c>
    </row>
    <row r="131548" spans="1:2" x14ac:dyDescent="0.25">
      <c r="A131548">
        <v>396898</v>
      </c>
      <c r="B131548" s="1">
        <v>44427.525268608413</v>
      </c>
    </row>
    <row r="131549" spans="1:2" x14ac:dyDescent="0.25">
      <c r="A131549">
        <v>396901</v>
      </c>
      <c r="B131549" s="1">
        <v>44427.52648220065</v>
      </c>
    </row>
    <row r="131550" spans="1:2" x14ac:dyDescent="0.25">
      <c r="A131550">
        <v>396903</v>
      </c>
      <c r="B131550" s="1">
        <v>44427.526886731386</v>
      </c>
    </row>
    <row r="131551" spans="1:2" x14ac:dyDescent="0.25">
      <c r="A131551">
        <v>396905</v>
      </c>
      <c r="B131551" s="1">
        <v>44427.527999999998</v>
      </c>
    </row>
    <row r="131552" spans="1:2" x14ac:dyDescent="0.25">
      <c r="A131552">
        <v>396909</v>
      </c>
      <c r="B131552" s="1">
        <v>44427.52810032363</v>
      </c>
    </row>
    <row r="131553" spans="1:2" x14ac:dyDescent="0.25">
      <c r="A131553">
        <v>396912</v>
      </c>
      <c r="B131553" s="1">
        <v>44427.52931391586</v>
      </c>
    </row>
    <row r="131554" spans="1:2" x14ac:dyDescent="0.25">
      <c r="A131554">
        <v>396917</v>
      </c>
      <c r="B131554" s="1">
        <v>44427.530122977347</v>
      </c>
    </row>
    <row r="131555" spans="1:2" x14ac:dyDescent="0.25">
      <c r="A131555">
        <v>396921</v>
      </c>
      <c r="B131555" s="1">
        <v>44427.533333333333</v>
      </c>
    </row>
    <row r="131556" spans="1:2" x14ac:dyDescent="0.25">
      <c r="A131556">
        <v>396925</v>
      </c>
      <c r="B131556" s="1">
        <v>44427.533333333333</v>
      </c>
    </row>
    <row r="131557" spans="1:2" x14ac:dyDescent="0.25">
      <c r="A131557">
        <v>396929</v>
      </c>
      <c r="B131557" s="1">
        <v>44427.534</v>
      </c>
    </row>
    <row r="131558" spans="1:2" x14ac:dyDescent="0.25">
      <c r="A131558">
        <v>396932</v>
      </c>
      <c r="B131558" s="1">
        <v>44427.535381877024</v>
      </c>
    </row>
    <row r="131559" spans="1:2" x14ac:dyDescent="0.25">
      <c r="A131559">
        <v>396937</v>
      </c>
      <c r="B131559" s="1">
        <v>44427.536595469253</v>
      </c>
    </row>
    <row r="131560" spans="1:2" x14ac:dyDescent="0.25">
      <c r="A131560">
        <v>396938</v>
      </c>
      <c r="B131560" s="1">
        <v>44427.538</v>
      </c>
    </row>
    <row r="131561" spans="1:2" x14ac:dyDescent="0.25">
      <c r="A131561">
        <v>396942</v>
      </c>
      <c r="B131561" s="1">
        <v>44427.538213592234</v>
      </c>
    </row>
    <row r="131562" spans="1:2" x14ac:dyDescent="0.25">
      <c r="A131562">
        <v>396944</v>
      </c>
      <c r="B131562" s="1">
        <v>44427.539427184471</v>
      </c>
    </row>
    <row r="131563" spans="1:2" x14ac:dyDescent="0.25">
      <c r="A131563">
        <v>396945</v>
      </c>
      <c r="B131563" s="1">
        <v>44427.5406407767</v>
      </c>
    </row>
    <row r="131564" spans="1:2" x14ac:dyDescent="0.25">
      <c r="A131564">
        <v>396948</v>
      </c>
      <c r="B131564" s="1">
        <v>44427.543472491911</v>
      </c>
    </row>
    <row r="131565" spans="1:2" x14ac:dyDescent="0.25">
      <c r="A131565">
        <v>396951</v>
      </c>
      <c r="B131565" s="1">
        <v>44427.546000000002</v>
      </c>
    </row>
    <row r="131566" spans="1:2" x14ac:dyDescent="0.25">
      <c r="A131566">
        <v>396956</v>
      </c>
      <c r="B131566" s="1">
        <v>44427.55318122977</v>
      </c>
    </row>
    <row r="131567" spans="1:2" x14ac:dyDescent="0.25">
      <c r="A131567">
        <v>396959</v>
      </c>
      <c r="B131567" s="1">
        <v>44427.553990291264</v>
      </c>
    </row>
    <row r="131568" spans="1:2" x14ac:dyDescent="0.25">
      <c r="A131568">
        <v>396962</v>
      </c>
      <c r="B131568" s="1">
        <v>44427.553990291264</v>
      </c>
    </row>
    <row r="131569" spans="1:2" x14ac:dyDescent="0.25">
      <c r="A131569">
        <v>396964</v>
      </c>
      <c r="B131569" s="1">
        <v>44427.554799352751</v>
      </c>
    </row>
    <row r="131570" spans="1:2" x14ac:dyDescent="0.25">
      <c r="A131570">
        <v>396965</v>
      </c>
      <c r="B131570" s="1">
        <v>44427.555203883494</v>
      </c>
    </row>
    <row r="131571" spans="1:2" x14ac:dyDescent="0.25">
      <c r="A131571">
        <v>396968</v>
      </c>
      <c r="B131571" s="1">
        <v>44427.556822006467</v>
      </c>
    </row>
    <row r="131572" spans="1:2" x14ac:dyDescent="0.25">
      <c r="A131572">
        <v>396970</v>
      </c>
      <c r="B131572" s="1">
        <v>44427.556822006474</v>
      </c>
    </row>
    <row r="131573" spans="1:2" x14ac:dyDescent="0.25">
      <c r="A131573">
        <v>396975</v>
      </c>
      <c r="B131573" s="1">
        <v>44427.557631067961</v>
      </c>
    </row>
    <row r="131574" spans="1:2" x14ac:dyDescent="0.25">
      <c r="A131574">
        <v>396976</v>
      </c>
      <c r="B131574" s="1">
        <v>44427.557631067961</v>
      </c>
    </row>
    <row r="131575" spans="1:2" x14ac:dyDescent="0.25">
      <c r="A131575">
        <v>396979</v>
      </c>
      <c r="B131575" s="1">
        <v>44427.558844660198</v>
      </c>
    </row>
    <row r="131576" spans="1:2" x14ac:dyDescent="0.25">
      <c r="A131576">
        <v>396983</v>
      </c>
      <c r="B131576" s="1">
        <v>44427.558844660198</v>
      </c>
    </row>
    <row r="131577" spans="1:2" x14ac:dyDescent="0.25">
      <c r="A131577">
        <v>396984</v>
      </c>
      <c r="B131577" s="1">
        <v>44427.559653721684</v>
      </c>
    </row>
    <row r="131578" spans="1:2" x14ac:dyDescent="0.25">
      <c r="A131578">
        <v>396988</v>
      </c>
      <c r="B131578" s="1">
        <v>44427.559653721684</v>
      </c>
    </row>
    <row r="131579" spans="1:2" x14ac:dyDescent="0.25">
      <c r="A131579">
        <v>396992</v>
      </c>
      <c r="B131579" s="1">
        <v>44427.559653721684</v>
      </c>
    </row>
    <row r="131580" spans="1:2" x14ac:dyDescent="0.25">
      <c r="A131580">
        <v>396996</v>
      </c>
      <c r="B131580" s="1">
        <v>44427.560058252428</v>
      </c>
    </row>
    <row r="131581" spans="1:2" x14ac:dyDescent="0.25">
      <c r="A131581">
        <v>396997</v>
      </c>
      <c r="B131581" s="1">
        <v>44427.562485436894</v>
      </c>
    </row>
    <row r="131582" spans="1:2" x14ac:dyDescent="0.25">
      <c r="A131582">
        <v>396998</v>
      </c>
      <c r="B131582" s="1">
        <v>44427.563333333339</v>
      </c>
    </row>
    <row r="131583" spans="1:2" x14ac:dyDescent="0.25">
      <c r="A131583">
        <v>397000</v>
      </c>
      <c r="B131583" s="1">
        <v>44427.564508090618</v>
      </c>
    </row>
    <row r="131584" spans="1:2" x14ac:dyDescent="0.25">
      <c r="A131584">
        <v>397003</v>
      </c>
      <c r="B131584" s="1">
        <v>44427.565721682848</v>
      </c>
    </row>
    <row r="131585" spans="1:2" x14ac:dyDescent="0.25">
      <c r="A131585">
        <v>397007</v>
      </c>
      <c r="B131585" s="1">
        <v>44427.566530744334</v>
      </c>
    </row>
    <row r="131586" spans="1:2" x14ac:dyDescent="0.25">
      <c r="A131586">
        <v>397008</v>
      </c>
      <c r="B131586" s="1">
        <v>44427.567339805821</v>
      </c>
    </row>
    <row r="131587" spans="1:2" x14ac:dyDescent="0.25">
      <c r="A131587">
        <v>397013</v>
      </c>
      <c r="B131587" s="1">
        <v>44427.570576051774</v>
      </c>
    </row>
    <row r="131588" spans="1:2" x14ac:dyDescent="0.25">
      <c r="A131588">
        <v>397017</v>
      </c>
      <c r="B131588" s="1">
        <v>44427.571666666663</v>
      </c>
    </row>
    <row r="131589" spans="1:2" x14ac:dyDescent="0.25">
      <c r="A131589">
        <v>397020</v>
      </c>
      <c r="B131589" s="1">
        <v>44427.571789644018</v>
      </c>
    </row>
    <row r="131590" spans="1:2" x14ac:dyDescent="0.25">
      <c r="A131590">
        <v>397024</v>
      </c>
      <c r="B131590" s="1">
        <v>44427.571789644018</v>
      </c>
    </row>
    <row r="131591" spans="1:2" x14ac:dyDescent="0.25">
      <c r="A131591">
        <v>397026</v>
      </c>
      <c r="B131591" s="1">
        <v>44427.571789644018</v>
      </c>
    </row>
    <row r="131592" spans="1:2" x14ac:dyDescent="0.25">
      <c r="A131592">
        <v>397029</v>
      </c>
      <c r="B131592" s="1">
        <v>44427.572194174754</v>
      </c>
    </row>
    <row r="131593" spans="1:2" x14ac:dyDescent="0.25">
      <c r="A131593">
        <v>397030</v>
      </c>
      <c r="B131593" s="1">
        <v>44427.572194174754</v>
      </c>
    </row>
    <row r="131594" spans="1:2" x14ac:dyDescent="0.25">
      <c r="A131594">
        <v>397034</v>
      </c>
      <c r="B131594" s="1">
        <v>44427.572598705505</v>
      </c>
    </row>
    <row r="131595" spans="1:2" x14ac:dyDescent="0.25">
      <c r="A131595">
        <v>397037</v>
      </c>
      <c r="B131595" s="1">
        <v>44427.573003236248</v>
      </c>
    </row>
    <row r="131596" spans="1:2" x14ac:dyDescent="0.25">
      <c r="A131596">
        <v>397042</v>
      </c>
      <c r="B131596" s="1">
        <v>44427.573407766991</v>
      </c>
    </row>
    <row r="131597" spans="1:2" x14ac:dyDescent="0.25">
      <c r="A131597">
        <v>397047</v>
      </c>
      <c r="B131597" s="1">
        <v>44427.573407766991</v>
      </c>
    </row>
    <row r="131598" spans="1:2" x14ac:dyDescent="0.25">
      <c r="A131598">
        <v>397050</v>
      </c>
      <c r="B131598" s="1">
        <v>44427.573407766991</v>
      </c>
    </row>
    <row r="131599" spans="1:2" x14ac:dyDescent="0.25">
      <c r="A131599">
        <v>397053</v>
      </c>
      <c r="B131599" s="1">
        <v>44427.573812297735</v>
      </c>
    </row>
    <row r="131600" spans="1:2" x14ac:dyDescent="0.25">
      <c r="A131600">
        <v>397058</v>
      </c>
      <c r="B131600" s="1">
        <v>44427.573812297735</v>
      </c>
    </row>
    <row r="131601" spans="1:2" x14ac:dyDescent="0.25">
      <c r="A131601">
        <v>397061</v>
      </c>
      <c r="B131601" s="1">
        <v>44427.575430420708</v>
      </c>
    </row>
    <row r="131602" spans="1:2" x14ac:dyDescent="0.25">
      <c r="A131602">
        <v>397064</v>
      </c>
      <c r="B131602" s="1">
        <v>44427.576644012945</v>
      </c>
    </row>
    <row r="131603" spans="1:2" x14ac:dyDescent="0.25">
      <c r="A131603">
        <v>397067</v>
      </c>
      <c r="B131603" s="1">
        <v>44427.577048543688</v>
      </c>
    </row>
    <row r="131604" spans="1:2" x14ac:dyDescent="0.25">
      <c r="A131604">
        <v>397071</v>
      </c>
      <c r="B131604" s="1">
        <v>44427.577048543688</v>
      </c>
    </row>
    <row r="131605" spans="1:2" x14ac:dyDescent="0.25">
      <c r="A131605">
        <v>397072</v>
      </c>
      <c r="B131605" s="1">
        <v>44427.577453074431</v>
      </c>
    </row>
    <row r="131606" spans="1:2" x14ac:dyDescent="0.25">
      <c r="A131606">
        <v>397076</v>
      </c>
      <c r="B131606" s="1">
        <v>44427.577666666664</v>
      </c>
    </row>
    <row r="131607" spans="1:2" x14ac:dyDescent="0.25">
      <c r="A131607">
        <v>397078</v>
      </c>
      <c r="B131607" s="1">
        <v>44427.578333333338</v>
      </c>
    </row>
    <row r="131608" spans="1:2" x14ac:dyDescent="0.25">
      <c r="A131608">
        <v>397081</v>
      </c>
      <c r="B131608" s="1">
        <v>44427.578666666661</v>
      </c>
    </row>
    <row r="131609" spans="1:2" x14ac:dyDescent="0.25">
      <c r="A131609">
        <v>397082</v>
      </c>
      <c r="B131609" s="1">
        <v>44427.579071197411</v>
      </c>
    </row>
    <row r="131610" spans="1:2" x14ac:dyDescent="0.25">
      <c r="A131610">
        <v>397085</v>
      </c>
      <c r="B131610" s="1">
        <v>44427.579475728155</v>
      </c>
    </row>
    <row r="131611" spans="1:2" x14ac:dyDescent="0.25">
      <c r="A131611">
        <v>397089</v>
      </c>
      <c r="B131611" s="1">
        <v>44427.58</v>
      </c>
    </row>
    <row r="131612" spans="1:2" x14ac:dyDescent="0.25">
      <c r="A131612">
        <v>397090</v>
      </c>
      <c r="B131612" s="1">
        <v>44427.580284789641</v>
      </c>
    </row>
    <row r="131613" spans="1:2" x14ac:dyDescent="0.25">
      <c r="A131613">
        <v>397095</v>
      </c>
      <c r="B131613" s="1">
        <v>44427.580689320392</v>
      </c>
    </row>
    <row r="131614" spans="1:2" x14ac:dyDescent="0.25">
      <c r="A131614">
        <v>397099</v>
      </c>
      <c r="B131614" s="1">
        <v>44427.581498381878</v>
      </c>
    </row>
    <row r="131615" spans="1:2" x14ac:dyDescent="0.25">
      <c r="A131615">
        <v>397104</v>
      </c>
      <c r="B131615" s="1">
        <v>44427.581902912621</v>
      </c>
    </row>
    <row r="131616" spans="1:2" x14ac:dyDescent="0.25">
      <c r="A131616">
        <v>397109</v>
      </c>
      <c r="B131616" s="1">
        <v>44427.582307443365</v>
      </c>
    </row>
    <row r="131617" spans="1:2" x14ac:dyDescent="0.25">
      <c r="A131617">
        <v>397111</v>
      </c>
      <c r="B131617" s="1">
        <v>44427.582307443365</v>
      </c>
    </row>
    <row r="131618" spans="1:2" x14ac:dyDescent="0.25">
      <c r="A131618">
        <v>397112</v>
      </c>
      <c r="B131618" s="1">
        <v>44427.582711974108</v>
      </c>
    </row>
    <row r="131619" spans="1:2" x14ac:dyDescent="0.25">
      <c r="A131619">
        <v>397116</v>
      </c>
      <c r="B131619" s="1">
        <v>44427.583116504858</v>
      </c>
    </row>
    <row r="131620" spans="1:2" x14ac:dyDescent="0.25">
      <c r="A131620">
        <v>397120</v>
      </c>
      <c r="B131620" s="1">
        <v>44427.583521035594</v>
      </c>
    </row>
    <row r="131621" spans="1:2" x14ac:dyDescent="0.25">
      <c r="A131621">
        <v>397125</v>
      </c>
      <c r="B131621" s="1">
        <v>44427.583925566345</v>
      </c>
    </row>
    <row r="131622" spans="1:2" x14ac:dyDescent="0.25">
      <c r="A131622">
        <v>397129</v>
      </c>
      <c r="B131622" s="1">
        <v>44427.584330097088</v>
      </c>
    </row>
    <row r="131623" spans="1:2" x14ac:dyDescent="0.25">
      <c r="A131623">
        <v>397132</v>
      </c>
      <c r="B131623" s="1">
        <v>44427.585543689318</v>
      </c>
    </row>
    <row r="131624" spans="1:2" x14ac:dyDescent="0.25">
      <c r="A131624">
        <v>397133</v>
      </c>
      <c r="B131624" s="1">
        <v>44427.585543689318</v>
      </c>
    </row>
    <row r="131625" spans="1:2" x14ac:dyDescent="0.25">
      <c r="A131625">
        <v>397137</v>
      </c>
      <c r="B131625" s="1">
        <v>44427.585948220061</v>
      </c>
    </row>
    <row r="131626" spans="1:2" x14ac:dyDescent="0.25">
      <c r="A131626">
        <v>397140</v>
      </c>
      <c r="B131626" s="1">
        <v>44427.586757281548</v>
      </c>
    </row>
    <row r="131627" spans="1:2" x14ac:dyDescent="0.25">
      <c r="A131627">
        <v>397145</v>
      </c>
      <c r="B131627" s="1">
        <v>44427.587161812298</v>
      </c>
    </row>
    <row r="131628" spans="1:2" x14ac:dyDescent="0.25">
      <c r="A131628">
        <v>397147</v>
      </c>
      <c r="B131628" s="1">
        <v>44427.589993527508</v>
      </c>
    </row>
    <row r="131629" spans="1:2" x14ac:dyDescent="0.25">
      <c r="A131629">
        <v>397148</v>
      </c>
      <c r="B131629" s="1">
        <v>44427.589993527508</v>
      </c>
    </row>
    <row r="131630" spans="1:2" x14ac:dyDescent="0.25">
      <c r="A131630">
        <v>397152</v>
      </c>
      <c r="B131630" s="1">
        <v>44427.590398058252</v>
      </c>
    </row>
    <row r="131631" spans="1:2" x14ac:dyDescent="0.25">
      <c r="A131631">
        <v>397155</v>
      </c>
      <c r="B131631" s="1">
        <v>44427.590802588995</v>
      </c>
    </row>
    <row r="131632" spans="1:2" x14ac:dyDescent="0.25">
      <c r="A131632">
        <v>397158</v>
      </c>
      <c r="B131632" s="1">
        <v>44427.592825242718</v>
      </c>
    </row>
    <row r="131633" spans="1:2" x14ac:dyDescent="0.25">
      <c r="A131633">
        <v>397159</v>
      </c>
      <c r="B131633" s="1">
        <v>44427.592825242718</v>
      </c>
    </row>
    <row r="131634" spans="1:2" x14ac:dyDescent="0.25">
      <c r="A131634">
        <v>397163</v>
      </c>
      <c r="B131634" s="1">
        <v>44427.593229773462</v>
      </c>
    </row>
    <row r="131635" spans="1:2" x14ac:dyDescent="0.25">
      <c r="A131635">
        <v>397168</v>
      </c>
      <c r="B131635" s="1">
        <v>44427.593634304205</v>
      </c>
    </row>
    <row r="131636" spans="1:2" x14ac:dyDescent="0.25">
      <c r="A131636">
        <v>397171</v>
      </c>
      <c r="B131636" s="1">
        <v>44427.595252427185</v>
      </c>
    </row>
    <row r="131637" spans="1:2" x14ac:dyDescent="0.25">
      <c r="A131637">
        <v>397175</v>
      </c>
      <c r="B131637" s="1">
        <v>44427.595252427185</v>
      </c>
    </row>
    <row r="131638" spans="1:2" x14ac:dyDescent="0.25">
      <c r="A131638">
        <v>397178</v>
      </c>
      <c r="B131638" s="1">
        <v>44427.595656957928</v>
      </c>
    </row>
    <row r="131639" spans="1:2" x14ac:dyDescent="0.25">
      <c r="A131639">
        <v>397183</v>
      </c>
      <c r="B131639" s="1">
        <v>44427.595656957928</v>
      </c>
    </row>
    <row r="131640" spans="1:2" x14ac:dyDescent="0.25">
      <c r="A131640">
        <v>397186</v>
      </c>
      <c r="B131640" s="1">
        <v>44427.596061488672</v>
      </c>
    </row>
    <row r="131641" spans="1:2" x14ac:dyDescent="0.25">
      <c r="A131641">
        <v>397189</v>
      </c>
      <c r="B131641" s="1">
        <v>44427.596870550165</v>
      </c>
    </row>
    <row r="131642" spans="1:2" x14ac:dyDescent="0.25">
      <c r="A131642">
        <v>397191</v>
      </c>
      <c r="B131642" s="1">
        <v>44427.597275080901</v>
      </c>
    </row>
    <row r="131643" spans="1:2" x14ac:dyDescent="0.25">
      <c r="A131643">
        <v>397193</v>
      </c>
      <c r="B131643" s="1">
        <v>44427.597275080909</v>
      </c>
    </row>
    <row r="131644" spans="1:2" x14ac:dyDescent="0.25">
      <c r="A131644">
        <v>397196</v>
      </c>
      <c r="B131644" s="1">
        <v>44427.597275080909</v>
      </c>
    </row>
    <row r="131645" spans="1:2" x14ac:dyDescent="0.25">
      <c r="A131645">
        <v>397199</v>
      </c>
      <c r="B131645" s="1">
        <v>44427.597275080909</v>
      </c>
    </row>
    <row r="131646" spans="1:2" x14ac:dyDescent="0.25">
      <c r="A131646">
        <v>397201</v>
      </c>
      <c r="B131646" s="1">
        <v>44427.599000000002</v>
      </c>
    </row>
    <row r="131647" spans="1:2" x14ac:dyDescent="0.25">
      <c r="A131647">
        <v>397204</v>
      </c>
      <c r="B131647" s="1">
        <v>44427.599297734632</v>
      </c>
    </row>
    <row r="131648" spans="1:2" x14ac:dyDescent="0.25">
      <c r="A131648">
        <v>397209</v>
      </c>
      <c r="B131648" s="1">
        <v>44427.599702265368</v>
      </c>
    </row>
    <row r="131649" spans="1:2" x14ac:dyDescent="0.25">
      <c r="A131649">
        <v>397211</v>
      </c>
      <c r="B131649" s="1">
        <v>44427.599702265368</v>
      </c>
    </row>
    <row r="131650" spans="1:2" x14ac:dyDescent="0.25">
      <c r="A131650">
        <v>397213</v>
      </c>
      <c r="B131650" s="1">
        <v>44427.600106796119</v>
      </c>
    </row>
    <row r="131651" spans="1:2" x14ac:dyDescent="0.25">
      <c r="A131651">
        <v>397217</v>
      </c>
      <c r="B131651" s="1">
        <v>44427.600106796119</v>
      </c>
    </row>
    <row r="131652" spans="1:2" x14ac:dyDescent="0.25">
      <c r="A131652">
        <v>397222</v>
      </c>
      <c r="B131652" s="1">
        <v>44427.601320388349</v>
      </c>
    </row>
    <row r="131653" spans="1:2" x14ac:dyDescent="0.25">
      <c r="A131653">
        <v>397224</v>
      </c>
      <c r="B131653" s="1">
        <v>44427.601333333332</v>
      </c>
    </row>
    <row r="131654" spans="1:2" x14ac:dyDescent="0.25">
      <c r="A131654">
        <v>397228</v>
      </c>
      <c r="B131654" s="1">
        <v>44427.602533980586</v>
      </c>
    </row>
    <row r="131655" spans="1:2" x14ac:dyDescent="0.25">
      <c r="A131655">
        <v>397231</v>
      </c>
      <c r="B131655" s="1">
        <v>44427.602533980586</v>
      </c>
    </row>
    <row r="131656" spans="1:2" x14ac:dyDescent="0.25">
      <c r="A131656">
        <v>397235</v>
      </c>
      <c r="B131656" s="1">
        <v>44427.602533980586</v>
      </c>
    </row>
    <row r="131657" spans="1:2" x14ac:dyDescent="0.25">
      <c r="A131657">
        <v>397240</v>
      </c>
      <c r="B131657" s="1">
        <v>44427.603747572815</v>
      </c>
    </row>
    <row r="131658" spans="1:2" x14ac:dyDescent="0.25">
      <c r="A131658">
        <v>397244</v>
      </c>
      <c r="B131658" s="1">
        <v>44427.604152103559</v>
      </c>
    </row>
    <row r="131659" spans="1:2" x14ac:dyDescent="0.25">
      <c r="A131659">
        <v>397246</v>
      </c>
      <c r="B131659" s="1">
        <v>44427.604556634302</v>
      </c>
    </row>
    <row r="131660" spans="1:2" x14ac:dyDescent="0.25">
      <c r="A131660">
        <v>397250</v>
      </c>
      <c r="B131660" s="1">
        <v>44427.604556634302</v>
      </c>
    </row>
    <row r="131661" spans="1:2" x14ac:dyDescent="0.25">
      <c r="A131661">
        <v>397255</v>
      </c>
      <c r="B131661" s="1">
        <v>44427.604961165052</v>
      </c>
    </row>
    <row r="131662" spans="1:2" x14ac:dyDescent="0.25">
      <c r="A131662">
        <v>397260</v>
      </c>
      <c r="B131662" s="1">
        <v>44427.605000000003</v>
      </c>
    </row>
    <row r="131663" spans="1:2" x14ac:dyDescent="0.25">
      <c r="A131663">
        <v>397264</v>
      </c>
      <c r="B131663" s="1">
        <v>44427.605365695796</v>
      </c>
    </row>
    <row r="131664" spans="1:2" x14ac:dyDescent="0.25">
      <c r="A131664">
        <v>397266</v>
      </c>
      <c r="B131664" s="1">
        <v>44427.605365695796</v>
      </c>
    </row>
    <row r="131665" spans="1:2" x14ac:dyDescent="0.25">
      <c r="A131665">
        <v>397268</v>
      </c>
      <c r="B131665" s="1">
        <v>44427.605770226539</v>
      </c>
    </row>
    <row r="131666" spans="1:2" x14ac:dyDescent="0.25">
      <c r="A131666">
        <v>397272</v>
      </c>
      <c r="B131666" s="1">
        <v>44427.606174757282</v>
      </c>
    </row>
    <row r="131667" spans="1:2" x14ac:dyDescent="0.25">
      <c r="A131667">
        <v>397273</v>
      </c>
      <c r="B131667" s="1">
        <v>44427.606579288025</v>
      </c>
    </row>
    <row r="131668" spans="1:2" x14ac:dyDescent="0.25">
      <c r="A131668">
        <v>397276</v>
      </c>
      <c r="B131668" s="1">
        <v>44427.606579288025</v>
      </c>
    </row>
    <row r="131669" spans="1:2" x14ac:dyDescent="0.25">
      <c r="A131669">
        <v>397279</v>
      </c>
      <c r="B131669" s="1">
        <v>44427.606579288025</v>
      </c>
    </row>
    <row r="131670" spans="1:2" x14ac:dyDescent="0.25">
      <c r="A131670">
        <v>397280</v>
      </c>
      <c r="B131670" s="1">
        <v>44427.606983818769</v>
      </c>
    </row>
    <row r="131671" spans="1:2" x14ac:dyDescent="0.25">
      <c r="A131671">
        <v>397281</v>
      </c>
      <c r="B131671" s="1">
        <v>44427.607388349519</v>
      </c>
    </row>
    <row r="131672" spans="1:2" x14ac:dyDescent="0.25">
      <c r="A131672">
        <v>397284</v>
      </c>
      <c r="B131672" s="1">
        <v>44427.607792880255</v>
      </c>
    </row>
    <row r="131673" spans="1:2" x14ac:dyDescent="0.25">
      <c r="A131673">
        <v>397285</v>
      </c>
      <c r="B131673" s="1">
        <v>44427.607792880255</v>
      </c>
    </row>
    <row r="131674" spans="1:2" x14ac:dyDescent="0.25">
      <c r="A131674">
        <v>397289</v>
      </c>
      <c r="B131674" s="1">
        <v>44427.607792880255</v>
      </c>
    </row>
    <row r="131675" spans="1:2" x14ac:dyDescent="0.25">
      <c r="A131675">
        <v>397291</v>
      </c>
      <c r="B131675" s="1">
        <v>44427.607792880262</v>
      </c>
    </row>
    <row r="131676" spans="1:2" x14ac:dyDescent="0.25">
      <c r="A131676">
        <v>397296</v>
      </c>
      <c r="B131676" s="1">
        <v>44427.608601941749</v>
      </c>
    </row>
    <row r="131677" spans="1:2" x14ac:dyDescent="0.25">
      <c r="A131677">
        <v>397299</v>
      </c>
      <c r="B131677" s="1">
        <v>44427.609006472492</v>
      </c>
    </row>
    <row r="131678" spans="1:2" x14ac:dyDescent="0.25">
      <c r="A131678">
        <v>397303</v>
      </c>
      <c r="B131678" s="1">
        <v>44427.609006472492</v>
      </c>
    </row>
    <row r="131679" spans="1:2" x14ac:dyDescent="0.25">
      <c r="A131679">
        <v>397306</v>
      </c>
      <c r="B131679" s="1">
        <v>44427.609006472492</v>
      </c>
    </row>
    <row r="131680" spans="1:2" x14ac:dyDescent="0.25">
      <c r="A131680">
        <v>397310</v>
      </c>
      <c r="B131680" s="1">
        <v>44427.609411003235</v>
      </c>
    </row>
    <row r="131681" spans="1:2" x14ac:dyDescent="0.25">
      <c r="A131681">
        <v>397314</v>
      </c>
      <c r="B131681" s="1">
        <v>44427.609815533979</v>
      </c>
    </row>
    <row r="131682" spans="1:2" x14ac:dyDescent="0.25">
      <c r="A131682">
        <v>397318</v>
      </c>
      <c r="B131682" s="1">
        <v>44427.611433656959</v>
      </c>
    </row>
    <row r="131683" spans="1:2" x14ac:dyDescent="0.25">
      <c r="A131683">
        <v>397321</v>
      </c>
      <c r="B131683" s="1">
        <v>44427.611838187702</v>
      </c>
    </row>
    <row r="131684" spans="1:2" x14ac:dyDescent="0.25">
      <c r="A131684">
        <v>397325</v>
      </c>
      <c r="B131684" s="1">
        <v>44427.611838187702</v>
      </c>
    </row>
    <row r="131685" spans="1:2" x14ac:dyDescent="0.25">
      <c r="A131685">
        <v>397328</v>
      </c>
      <c r="B131685" s="1">
        <v>44427.613051779932</v>
      </c>
    </row>
    <row r="131686" spans="1:2" x14ac:dyDescent="0.25">
      <c r="A131686">
        <v>397332</v>
      </c>
      <c r="B131686" s="1">
        <v>44427.613456310683</v>
      </c>
    </row>
    <row r="131687" spans="1:2" x14ac:dyDescent="0.25">
      <c r="A131687">
        <v>397333</v>
      </c>
      <c r="B131687" s="1">
        <v>44427.613860841426</v>
      </c>
    </row>
    <row r="131688" spans="1:2" x14ac:dyDescent="0.25">
      <c r="A131688">
        <v>397338</v>
      </c>
      <c r="B131688" s="1">
        <v>44427.613860841426</v>
      </c>
    </row>
    <row r="131689" spans="1:2" x14ac:dyDescent="0.25">
      <c r="A131689">
        <v>397342</v>
      </c>
      <c r="B131689" s="1">
        <v>44427.613860841426</v>
      </c>
    </row>
    <row r="131690" spans="1:2" x14ac:dyDescent="0.25">
      <c r="A131690">
        <v>397344</v>
      </c>
      <c r="B131690" s="1">
        <v>44427.614265372169</v>
      </c>
    </row>
    <row r="131691" spans="1:2" x14ac:dyDescent="0.25">
      <c r="A131691">
        <v>397346</v>
      </c>
      <c r="B131691" s="1">
        <v>44427.614669902912</v>
      </c>
    </row>
    <row r="131692" spans="1:2" x14ac:dyDescent="0.25">
      <c r="A131692">
        <v>397351</v>
      </c>
      <c r="B131692" s="1">
        <v>44427.615074433663</v>
      </c>
    </row>
    <row r="131693" spans="1:2" x14ac:dyDescent="0.25">
      <c r="A131693">
        <v>397354</v>
      </c>
      <c r="B131693" s="1">
        <v>44427.615478964406</v>
      </c>
    </row>
    <row r="131694" spans="1:2" x14ac:dyDescent="0.25">
      <c r="A131694">
        <v>397356</v>
      </c>
      <c r="B131694" s="1">
        <v>44427.615478964406</v>
      </c>
    </row>
    <row r="131695" spans="1:2" x14ac:dyDescent="0.25">
      <c r="A131695">
        <v>397361</v>
      </c>
      <c r="B131695" s="1">
        <v>44427.615478964406</v>
      </c>
    </row>
    <row r="131696" spans="1:2" x14ac:dyDescent="0.25">
      <c r="A131696">
        <v>397365</v>
      </c>
      <c r="B131696" s="1">
        <v>44427.615478964406</v>
      </c>
    </row>
    <row r="131697" spans="1:2" x14ac:dyDescent="0.25">
      <c r="A131697">
        <v>397366</v>
      </c>
      <c r="B131697" s="1">
        <v>44427.615883495142</v>
      </c>
    </row>
    <row r="131698" spans="1:2" x14ac:dyDescent="0.25">
      <c r="A131698">
        <v>397369</v>
      </c>
      <c r="B131698" s="1">
        <v>44427.615883495142</v>
      </c>
    </row>
    <row r="131699" spans="1:2" x14ac:dyDescent="0.25">
      <c r="A131699">
        <v>397372</v>
      </c>
      <c r="B131699" s="1">
        <v>44427.615883495142</v>
      </c>
    </row>
    <row r="131700" spans="1:2" x14ac:dyDescent="0.25">
      <c r="A131700">
        <v>397376</v>
      </c>
      <c r="B131700" s="1">
        <v>44427.616288025893</v>
      </c>
    </row>
    <row r="131701" spans="1:2" x14ac:dyDescent="0.25">
      <c r="A131701">
        <v>397377</v>
      </c>
      <c r="B131701" s="1">
        <v>44427.616692556636</v>
      </c>
    </row>
    <row r="131702" spans="1:2" x14ac:dyDescent="0.25">
      <c r="A131702">
        <v>397382</v>
      </c>
      <c r="B131702" s="1">
        <v>44427.617097087379</v>
      </c>
    </row>
    <row r="131703" spans="1:2" x14ac:dyDescent="0.25">
      <c r="A131703">
        <v>397387</v>
      </c>
      <c r="B131703" s="1">
        <v>44427.617097087379</v>
      </c>
    </row>
    <row r="131704" spans="1:2" x14ac:dyDescent="0.25">
      <c r="A131704">
        <v>397389</v>
      </c>
      <c r="B131704" s="1">
        <v>44427.617501618122</v>
      </c>
    </row>
    <row r="131705" spans="1:2" x14ac:dyDescent="0.25">
      <c r="A131705">
        <v>397390</v>
      </c>
      <c r="B131705" s="1">
        <v>44427.618715210359</v>
      </c>
    </row>
    <row r="131706" spans="1:2" x14ac:dyDescent="0.25">
      <c r="A131706">
        <v>397391</v>
      </c>
      <c r="B131706" s="1">
        <v>44427.619119741095</v>
      </c>
    </row>
    <row r="131707" spans="1:2" x14ac:dyDescent="0.25">
      <c r="A131707">
        <v>397395</v>
      </c>
      <c r="B131707" s="1">
        <v>44427.620333333332</v>
      </c>
    </row>
    <row r="131708" spans="1:2" x14ac:dyDescent="0.25">
      <c r="A131708">
        <v>397400</v>
      </c>
      <c r="B131708" s="1">
        <v>44427.620999999999</v>
      </c>
    </row>
    <row r="131709" spans="1:2" x14ac:dyDescent="0.25">
      <c r="A131709">
        <v>397405</v>
      </c>
      <c r="B131709" s="1">
        <v>44427.621546925569</v>
      </c>
    </row>
    <row r="131710" spans="1:2" x14ac:dyDescent="0.25">
      <c r="A131710">
        <v>397410</v>
      </c>
      <c r="B131710" s="1">
        <v>44427.622760517799</v>
      </c>
    </row>
    <row r="131711" spans="1:2" x14ac:dyDescent="0.25">
      <c r="A131711">
        <v>397412</v>
      </c>
      <c r="B131711" s="1">
        <v>44427.623</v>
      </c>
    </row>
    <row r="131712" spans="1:2" x14ac:dyDescent="0.25">
      <c r="A131712">
        <v>397414</v>
      </c>
      <c r="B131712" s="1">
        <v>44427.623165048542</v>
      </c>
    </row>
    <row r="131713" spans="1:2" x14ac:dyDescent="0.25">
      <c r="A131713">
        <v>397415</v>
      </c>
      <c r="B131713" s="1">
        <v>44427.623974110029</v>
      </c>
    </row>
    <row r="131714" spans="1:2" x14ac:dyDescent="0.25">
      <c r="A131714">
        <v>397419</v>
      </c>
      <c r="B131714" s="1">
        <v>44427.623974110029</v>
      </c>
    </row>
    <row r="131715" spans="1:2" x14ac:dyDescent="0.25">
      <c r="A131715">
        <v>397424</v>
      </c>
      <c r="B131715" s="1">
        <v>44427.624378640779</v>
      </c>
    </row>
    <row r="131716" spans="1:2" x14ac:dyDescent="0.25">
      <c r="A131716">
        <v>397426</v>
      </c>
      <c r="B131716" s="1">
        <v>44427.624378640779</v>
      </c>
    </row>
    <row r="131717" spans="1:2" x14ac:dyDescent="0.25">
      <c r="A131717">
        <v>397429</v>
      </c>
      <c r="B131717" s="1">
        <v>44427.625187702266</v>
      </c>
    </row>
    <row r="131718" spans="1:2" x14ac:dyDescent="0.25">
      <c r="A131718">
        <v>397433</v>
      </c>
      <c r="B131718" s="1">
        <v>44427.625187702266</v>
      </c>
    </row>
    <row r="131719" spans="1:2" x14ac:dyDescent="0.25">
      <c r="A131719">
        <v>397435</v>
      </c>
      <c r="B131719" s="1">
        <v>44427.625592233009</v>
      </c>
    </row>
    <row r="131720" spans="1:2" x14ac:dyDescent="0.25">
      <c r="A131720">
        <v>397437</v>
      </c>
      <c r="B131720" s="1">
        <v>44427.626805825246</v>
      </c>
    </row>
    <row r="131721" spans="1:2" x14ac:dyDescent="0.25">
      <c r="A131721">
        <v>397438</v>
      </c>
      <c r="B131721" s="1">
        <v>44427.627210355982</v>
      </c>
    </row>
    <row r="131722" spans="1:2" x14ac:dyDescent="0.25">
      <c r="A131722">
        <v>397442</v>
      </c>
      <c r="B131722" s="1">
        <v>44427.627210355982</v>
      </c>
    </row>
    <row r="131723" spans="1:2" x14ac:dyDescent="0.25">
      <c r="A131723">
        <v>397446</v>
      </c>
      <c r="B131723" s="1">
        <v>44427.627614886733</v>
      </c>
    </row>
    <row r="131724" spans="1:2" x14ac:dyDescent="0.25">
      <c r="A131724">
        <v>397451</v>
      </c>
      <c r="B131724" s="1">
        <v>44427.628019417476</v>
      </c>
    </row>
    <row r="131725" spans="1:2" x14ac:dyDescent="0.25">
      <c r="A131725">
        <v>397452</v>
      </c>
      <c r="B131725" s="1">
        <v>44427.628423948219</v>
      </c>
    </row>
    <row r="131726" spans="1:2" x14ac:dyDescent="0.25">
      <c r="A131726">
        <v>397454</v>
      </c>
      <c r="B131726" s="1">
        <v>44427.628423948219</v>
      </c>
    </row>
    <row r="131727" spans="1:2" x14ac:dyDescent="0.25">
      <c r="A131727">
        <v>397457</v>
      </c>
      <c r="B131727" s="1">
        <v>44427.628423948219</v>
      </c>
    </row>
    <row r="131728" spans="1:2" x14ac:dyDescent="0.25">
      <c r="A131728">
        <v>397459</v>
      </c>
      <c r="B131728" s="1">
        <v>44427.628828478963</v>
      </c>
    </row>
    <row r="131729" spans="1:2" x14ac:dyDescent="0.25">
      <c r="A131729">
        <v>397462</v>
      </c>
      <c r="B131729" s="1">
        <v>44427.629233009713</v>
      </c>
    </row>
    <row r="131730" spans="1:2" x14ac:dyDescent="0.25">
      <c r="A131730">
        <v>397463</v>
      </c>
      <c r="B131730" s="1">
        <v>44427.6300420712</v>
      </c>
    </row>
    <row r="131731" spans="1:2" x14ac:dyDescent="0.25">
      <c r="A131731">
        <v>397464</v>
      </c>
      <c r="B131731" s="1">
        <v>44427.630666666664</v>
      </c>
    </row>
    <row r="131732" spans="1:2" x14ac:dyDescent="0.25">
      <c r="A131732">
        <v>397465</v>
      </c>
      <c r="B131732" s="1">
        <v>44427.630851132686</v>
      </c>
    </row>
    <row r="131733" spans="1:2" x14ac:dyDescent="0.25">
      <c r="A131733">
        <v>397467</v>
      </c>
      <c r="B131733" s="1">
        <v>44427.631660194173</v>
      </c>
    </row>
    <row r="131734" spans="1:2" x14ac:dyDescent="0.25">
      <c r="A131734">
        <v>397468</v>
      </c>
      <c r="B131734" s="1">
        <v>44427.63166019418</v>
      </c>
    </row>
    <row r="131735" spans="1:2" x14ac:dyDescent="0.25">
      <c r="A131735">
        <v>397473</v>
      </c>
      <c r="B131735" s="1">
        <v>44427.63166019418</v>
      </c>
    </row>
    <row r="131736" spans="1:2" x14ac:dyDescent="0.25">
      <c r="A131736">
        <v>397475</v>
      </c>
      <c r="B131736" s="1">
        <v>44427.632064724916</v>
      </c>
    </row>
    <row r="131737" spans="1:2" x14ac:dyDescent="0.25">
      <c r="A131737">
        <v>397480</v>
      </c>
      <c r="B131737" s="1">
        <v>44427.632469255666</v>
      </c>
    </row>
    <row r="131738" spans="1:2" x14ac:dyDescent="0.25">
      <c r="A131738">
        <v>397485</v>
      </c>
      <c r="B131738" s="1">
        <v>44427.632469255666</v>
      </c>
    </row>
    <row r="131739" spans="1:2" x14ac:dyDescent="0.25">
      <c r="A131739">
        <v>397487</v>
      </c>
      <c r="B131739" s="1">
        <v>44427.634087378639</v>
      </c>
    </row>
    <row r="131740" spans="1:2" x14ac:dyDescent="0.25">
      <c r="A131740">
        <v>397488</v>
      </c>
      <c r="B131740" s="1">
        <v>44427.634491909383</v>
      </c>
    </row>
    <row r="131741" spans="1:2" x14ac:dyDescent="0.25">
      <c r="A131741">
        <v>397489</v>
      </c>
      <c r="B131741" s="1">
        <v>44427.63570550162</v>
      </c>
    </row>
    <row r="131742" spans="1:2" x14ac:dyDescent="0.25">
      <c r="A131742">
        <v>397491</v>
      </c>
      <c r="B131742" s="1">
        <v>44427.637323624593</v>
      </c>
    </row>
    <row r="131743" spans="1:2" x14ac:dyDescent="0.25">
      <c r="A131743">
        <v>397494</v>
      </c>
      <c r="B131743" s="1">
        <v>44427.638537216822</v>
      </c>
    </row>
    <row r="131744" spans="1:2" x14ac:dyDescent="0.25">
      <c r="A131744">
        <v>397497</v>
      </c>
      <c r="B131744" s="1">
        <v>44427.639750809067</v>
      </c>
    </row>
    <row r="131745" spans="1:2" x14ac:dyDescent="0.25">
      <c r="A131745">
        <v>397500</v>
      </c>
      <c r="B131745" s="1">
        <v>44427.64136893204</v>
      </c>
    </row>
    <row r="131746" spans="1:2" x14ac:dyDescent="0.25">
      <c r="A131746">
        <v>397501</v>
      </c>
      <c r="B131746" s="1">
        <v>44427.64136893204</v>
      </c>
    </row>
    <row r="131747" spans="1:2" x14ac:dyDescent="0.25">
      <c r="A131747">
        <v>397504</v>
      </c>
      <c r="B131747" s="1">
        <v>44427.641773462783</v>
      </c>
    </row>
    <row r="131748" spans="1:2" x14ac:dyDescent="0.25">
      <c r="A131748">
        <v>397509</v>
      </c>
      <c r="B131748" s="1">
        <v>44427.64258252427</v>
      </c>
    </row>
    <row r="131749" spans="1:2" x14ac:dyDescent="0.25">
      <c r="A131749">
        <v>397514</v>
      </c>
      <c r="B131749" s="1">
        <v>44427.643333333333</v>
      </c>
    </row>
    <row r="131750" spans="1:2" x14ac:dyDescent="0.25">
      <c r="A131750">
        <v>397519</v>
      </c>
      <c r="B131750" s="1">
        <v>44427.643391585756</v>
      </c>
    </row>
    <row r="131751" spans="1:2" x14ac:dyDescent="0.25">
      <c r="A131751">
        <v>397520</v>
      </c>
      <c r="B131751" s="1">
        <v>44427.64420064725</v>
      </c>
    </row>
    <row r="131752" spans="1:2" x14ac:dyDescent="0.25">
      <c r="A131752">
        <v>397521</v>
      </c>
      <c r="B131752" s="1">
        <v>44427.644605177993</v>
      </c>
    </row>
    <row r="131753" spans="1:2" x14ac:dyDescent="0.25">
      <c r="A131753">
        <v>397525</v>
      </c>
      <c r="B131753" s="1">
        <v>44427.645009708736</v>
      </c>
    </row>
    <row r="131754" spans="1:2" x14ac:dyDescent="0.25">
      <c r="A131754">
        <v>397529</v>
      </c>
      <c r="B131754" s="1">
        <v>44427.646223300973</v>
      </c>
    </row>
    <row r="131755" spans="1:2" x14ac:dyDescent="0.25">
      <c r="A131755">
        <v>397530</v>
      </c>
      <c r="B131755" s="1">
        <v>44427.646223300973</v>
      </c>
    </row>
    <row r="131756" spans="1:2" x14ac:dyDescent="0.25">
      <c r="A131756">
        <v>397534</v>
      </c>
      <c r="B131756" s="1">
        <v>44427.646627831709</v>
      </c>
    </row>
    <row r="131757" spans="1:2" x14ac:dyDescent="0.25">
      <c r="A131757">
        <v>397535</v>
      </c>
      <c r="B131757" s="1">
        <v>44427.647436893203</v>
      </c>
    </row>
    <row r="131758" spans="1:2" x14ac:dyDescent="0.25">
      <c r="A131758">
        <v>397540</v>
      </c>
      <c r="B131758" s="1">
        <v>44427.647841423954</v>
      </c>
    </row>
    <row r="131759" spans="1:2" x14ac:dyDescent="0.25">
      <c r="A131759">
        <v>397542</v>
      </c>
      <c r="B131759" s="1">
        <v>44427.64824595469</v>
      </c>
    </row>
    <row r="131760" spans="1:2" x14ac:dyDescent="0.25">
      <c r="A131760">
        <v>397544</v>
      </c>
      <c r="B131760" s="1">
        <v>44427.649055016183</v>
      </c>
    </row>
    <row r="131761" spans="1:2" x14ac:dyDescent="0.25">
      <c r="A131761">
        <v>397546</v>
      </c>
      <c r="B131761" s="1">
        <v>44427.651482200643</v>
      </c>
    </row>
    <row r="131762" spans="1:2" x14ac:dyDescent="0.25">
      <c r="A131762">
        <v>397550</v>
      </c>
      <c r="B131762" s="1">
        <v>44427.651886731393</v>
      </c>
    </row>
    <row r="131763" spans="1:2" x14ac:dyDescent="0.25">
      <c r="A131763">
        <v>397554</v>
      </c>
      <c r="B131763" s="1">
        <v>44427.65431391586</v>
      </c>
    </row>
    <row r="131764" spans="1:2" x14ac:dyDescent="0.25">
      <c r="A131764">
        <v>397555</v>
      </c>
      <c r="B131764" s="1">
        <v>44427.65431391586</v>
      </c>
    </row>
    <row r="131765" spans="1:2" x14ac:dyDescent="0.25">
      <c r="A131765">
        <v>397559</v>
      </c>
      <c r="B131765" s="1">
        <v>44427.655932038841</v>
      </c>
    </row>
    <row r="131766" spans="1:2" x14ac:dyDescent="0.25">
      <c r="A131766">
        <v>397563</v>
      </c>
      <c r="B131766" s="1">
        <v>44427.657550161806</v>
      </c>
    </row>
    <row r="131767" spans="1:2" x14ac:dyDescent="0.25">
      <c r="A131767">
        <v>397566</v>
      </c>
      <c r="B131767" s="1">
        <v>44427.657550161814</v>
      </c>
    </row>
    <row r="131768" spans="1:2" x14ac:dyDescent="0.25">
      <c r="A131768">
        <v>397571</v>
      </c>
      <c r="B131768" s="1">
        <v>44427.657954692557</v>
      </c>
    </row>
    <row r="131769" spans="1:2" x14ac:dyDescent="0.25">
      <c r="A131769">
        <v>397574</v>
      </c>
      <c r="B131769" s="1">
        <v>44427.657954692557</v>
      </c>
    </row>
    <row r="131770" spans="1:2" x14ac:dyDescent="0.25">
      <c r="A131770">
        <v>397578</v>
      </c>
      <c r="B131770" s="1">
        <v>44427.6583592233</v>
      </c>
    </row>
    <row r="131771" spans="1:2" x14ac:dyDescent="0.25">
      <c r="A131771">
        <v>397580</v>
      </c>
      <c r="B131771" s="1">
        <v>44427.6583592233</v>
      </c>
    </row>
    <row r="131772" spans="1:2" x14ac:dyDescent="0.25">
      <c r="A131772">
        <v>397582</v>
      </c>
      <c r="B131772" s="1">
        <v>44427.659168284787</v>
      </c>
    </row>
    <row r="131773" spans="1:2" x14ac:dyDescent="0.25">
      <c r="A131773">
        <v>397583</v>
      </c>
      <c r="B131773" s="1">
        <v>44427.659168284794</v>
      </c>
    </row>
    <row r="131774" spans="1:2" x14ac:dyDescent="0.25">
      <c r="A131774">
        <v>397587</v>
      </c>
      <c r="B131774" s="1">
        <v>44427.659168284794</v>
      </c>
    </row>
    <row r="131775" spans="1:2" x14ac:dyDescent="0.25">
      <c r="A131775">
        <v>397592</v>
      </c>
      <c r="B131775" s="1">
        <v>44427.65957281553</v>
      </c>
    </row>
    <row r="131776" spans="1:2" x14ac:dyDescent="0.25">
      <c r="A131776">
        <v>397596</v>
      </c>
      <c r="B131776" s="1">
        <v>44427.660381877024</v>
      </c>
    </row>
    <row r="131777" spans="1:2" x14ac:dyDescent="0.25">
      <c r="A131777">
        <v>397598</v>
      </c>
      <c r="B131777" s="1">
        <v>44427.660381877024</v>
      </c>
    </row>
    <row r="131778" spans="1:2" x14ac:dyDescent="0.25">
      <c r="A131778">
        <v>397603</v>
      </c>
      <c r="B131778" s="1">
        <v>44427.662000000004</v>
      </c>
    </row>
    <row r="131779" spans="1:2" x14ac:dyDescent="0.25">
      <c r="A131779">
        <v>397604</v>
      </c>
      <c r="B131779" s="1">
        <v>44427.662404530747</v>
      </c>
    </row>
    <row r="131780" spans="1:2" x14ac:dyDescent="0.25">
      <c r="A131780">
        <v>397609</v>
      </c>
      <c r="B131780" s="1">
        <v>44427.662404530747</v>
      </c>
    </row>
    <row r="131781" spans="1:2" x14ac:dyDescent="0.25">
      <c r="A131781">
        <v>397612</v>
      </c>
      <c r="B131781" s="1">
        <v>44427.662666666663</v>
      </c>
    </row>
    <row r="131782" spans="1:2" x14ac:dyDescent="0.25">
      <c r="A131782">
        <v>397613</v>
      </c>
      <c r="B131782" s="1">
        <v>44427.66280906149</v>
      </c>
    </row>
    <row r="131783" spans="1:2" x14ac:dyDescent="0.25">
      <c r="A131783">
        <v>397615</v>
      </c>
      <c r="B131783" s="1">
        <v>44427.663213592234</v>
      </c>
    </row>
    <row r="131784" spans="1:2" x14ac:dyDescent="0.25">
      <c r="A131784">
        <v>397619</v>
      </c>
      <c r="B131784" s="1">
        <v>44427.663618122977</v>
      </c>
    </row>
    <row r="131785" spans="1:2" x14ac:dyDescent="0.25">
      <c r="A131785">
        <v>397623</v>
      </c>
      <c r="B131785" s="1">
        <v>44427.66402265372</v>
      </c>
    </row>
    <row r="131786" spans="1:2" x14ac:dyDescent="0.25">
      <c r="A131786">
        <v>397626</v>
      </c>
      <c r="B131786" s="1">
        <v>44427.66402265372</v>
      </c>
    </row>
    <row r="131787" spans="1:2" x14ac:dyDescent="0.25">
      <c r="A131787">
        <v>397627</v>
      </c>
      <c r="B131787" s="1">
        <v>44427.664022653727</v>
      </c>
    </row>
    <row r="131788" spans="1:2" x14ac:dyDescent="0.25">
      <c r="A131788">
        <v>397629</v>
      </c>
      <c r="B131788" s="1">
        <v>44427.664831715214</v>
      </c>
    </row>
    <row r="131789" spans="1:2" x14ac:dyDescent="0.25">
      <c r="A131789">
        <v>397634</v>
      </c>
      <c r="B131789" s="1">
        <v>44427.664831715214</v>
      </c>
    </row>
    <row r="131790" spans="1:2" x14ac:dyDescent="0.25">
      <c r="A131790">
        <v>397639</v>
      </c>
      <c r="B131790" s="1">
        <v>44427.665236245957</v>
      </c>
    </row>
    <row r="131791" spans="1:2" x14ac:dyDescent="0.25">
      <c r="A131791">
        <v>397641</v>
      </c>
      <c r="B131791" s="1">
        <v>44427.6656407767</v>
      </c>
    </row>
    <row r="131792" spans="1:2" x14ac:dyDescent="0.25">
      <c r="A131792">
        <v>397642</v>
      </c>
      <c r="B131792" s="1">
        <v>44427.6656407767</v>
      </c>
    </row>
    <row r="131793" spans="1:2" x14ac:dyDescent="0.25">
      <c r="A131793">
        <v>397644</v>
      </c>
      <c r="B131793" s="1">
        <v>44427.666449838187</v>
      </c>
    </row>
    <row r="131794" spans="1:2" x14ac:dyDescent="0.25">
      <c r="A131794">
        <v>397646</v>
      </c>
      <c r="B131794" s="1">
        <v>44427.666449838187</v>
      </c>
    </row>
    <row r="131795" spans="1:2" x14ac:dyDescent="0.25">
      <c r="A131795">
        <v>397648</v>
      </c>
      <c r="B131795" s="1">
        <v>44427.667258899681</v>
      </c>
    </row>
    <row r="131796" spans="1:2" x14ac:dyDescent="0.25">
      <c r="A131796">
        <v>397649</v>
      </c>
      <c r="B131796" s="1">
        <v>44427.668472491911</v>
      </c>
    </row>
    <row r="131797" spans="1:2" x14ac:dyDescent="0.25">
      <c r="A131797">
        <v>397650</v>
      </c>
      <c r="B131797" s="1">
        <v>44427.668472491911</v>
      </c>
    </row>
    <row r="131798" spans="1:2" x14ac:dyDescent="0.25">
      <c r="A131798">
        <v>397653</v>
      </c>
      <c r="B131798" s="1">
        <v>44427.668877022654</v>
      </c>
    </row>
    <row r="131799" spans="1:2" x14ac:dyDescent="0.25">
      <c r="A131799">
        <v>397657</v>
      </c>
      <c r="B131799" s="1">
        <v>44427.669281553397</v>
      </c>
    </row>
    <row r="131800" spans="1:2" x14ac:dyDescent="0.25">
      <c r="A131800">
        <v>397658</v>
      </c>
      <c r="B131800" s="1">
        <v>44427.669281553397</v>
      </c>
    </row>
    <row r="131801" spans="1:2" x14ac:dyDescent="0.25">
      <c r="A131801">
        <v>397663</v>
      </c>
      <c r="B131801" s="1">
        <v>44427.670495145634</v>
      </c>
    </row>
    <row r="131802" spans="1:2" x14ac:dyDescent="0.25">
      <c r="A131802">
        <v>397667</v>
      </c>
      <c r="B131802" s="1">
        <v>44427.671304207121</v>
      </c>
    </row>
    <row r="131803" spans="1:2" x14ac:dyDescent="0.25">
      <c r="A131803">
        <v>397671</v>
      </c>
      <c r="B131803" s="1">
        <v>44427.671708737864</v>
      </c>
    </row>
    <row r="131804" spans="1:2" x14ac:dyDescent="0.25">
      <c r="A131804">
        <v>397674</v>
      </c>
      <c r="B131804" s="1">
        <v>44427.67251779935</v>
      </c>
    </row>
    <row r="131805" spans="1:2" x14ac:dyDescent="0.25">
      <c r="A131805">
        <v>397677</v>
      </c>
      <c r="B131805" s="1">
        <v>44427.672922330101</v>
      </c>
    </row>
    <row r="131806" spans="1:2" x14ac:dyDescent="0.25">
      <c r="A131806">
        <v>397681</v>
      </c>
      <c r="B131806" s="1">
        <v>44427.675349514568</v>
      </c>
    </row>
    <row r="131807" spans="1:2" x14ac:dyDescent="0.25">
      <c r="A131807">
        <v>397686</v>
      </c>
      <c r="B131807" s="1">
        <v>44427.675349514568</v>
      </c>
    </row>
    <row r="131808" spans="1:2" x14ac:dyDescent="0.25">
      <c r="A131808">
        <v>397687</v>
      </c>
      <c r="B131808" s="1">
        <v>44427.675754045304</v>
      </c>
    </row>
    <row r="131809" spans="1:2" x14ac:dyDescent="0.25">
      <c r="A131809">
        <v>397689</v>
      </c>
      <c r="B131809" s="1">
        <v>44427.676563106797</v>
      </c>
    </row>
    <row r="131810" spans="1:2" x14ac:dyDescent="0.25">
      <c r="A131810">
        <v>397692</v>
      </c>
      <c r="B131810" s="1">
        <v>44427.676967637541</v>
      </c>
    </row>
    <row r="131811" spans="1:2" x14ac:dyDescent="0.25">
      <c r="A131811">
        <v>397694</v>
      </c>
      <c r="B131811" s="1">
        <v>44427.676967637541</v>
      </c>
    </row>
    <row r="131812" spans="1:2" x14ac:dyDescent="0.25">
      <c r="A131812">
        <v>397696</v>
      </c>
      <c r="B131812" s="1">
        <v>44427.677372168284</v>
      </c>
    </row>
    <row r="131813" spans="1:2" x14ac:dyDescent="0.25">
      <c r="A131813">
        <v>397699</v>
      </c>
      <c r="B131813" s="1">
        <v>44427.677372168284</v>
      </c>
    </row>
    <row r="131814" spans="1:2" x14ac:dyDescent="0.25">
      <c r="A131814">
        <v>397702</v>
      </c>
      <c r="B131814" s="1">
        <v>44427.678585760521</v>
      </c>
    </row>
    <row r="131815" spans="1:2" x14ac:dyDescent="0.25">
      <c r="A131815">
        <v>397704</v>
      </c>
      <c r="B131815" s="1">
        <v>44427.679799352751</v>
      </c>
    </row>
    <row r="131816" spans="1:2" x14ac:dyDescent="0.25">
      <c r="A131816">
        <v>397708</v>
      </c>
      <c r="B131816" s="1">
        <v>44427.680203883494</v>
      </c>
    </row>
    <row r="131817" spans="1:2" x14ac:dyDescent="0.25">
      <c r="A131817">
        <v>397709</v>
      </c>
      <c r="B131817" s="1">
        <v>44427.680203883494</v>
      </c>
    </row>
    <row r="131818" spans="1:2" x14ac:dyDescent="0.25">
      <c r="A131818">
        <v>397712</v>
      </c>
      <c r="B131818" s="1">
        <v>44427.680608414237</v>
      </c>
    </row>
    <row r="131819" spans="1:2" x14ac:dyDescent="0.25">
      <c r="A131819">
        <v>397715</v>
      </c>
      <c r="B131819" s="1">
        <v>44427.68101294498</v>
      </c>
    </row>
    <row r="131820" spans="1:2" x14ac:dyDescent="0.25">
      <c r="A131820">
        <v>397720</v>
      </c>
      <c r="B131820" s="1">
        <v>44427.681822006474</v>
      </c>
    </row>
    <row r="131821" spans="1:2" x14ac:dyDescent="0.25">
      <c r="A131821">
        <v>397721</v>
      </c>
      <c r="B131821" s="1">
        <v>44427.683440129455</v>
      </c>
    </row>
    <row r="131822" spans="1:2" x14ac:dyDescent="0.25">
      <c r="A131822">
        <v>397724</v>
      </c>
      <c r="B131822" s="1">
        <v>44427.683844660191</v>
      </c>
    </row>
    <row r="131823" spans="1:2" x14ac:dyDescent="0.25">
      <c r="A131823">
        <v>397727</v>
      </c>
      <c r="B131823" s="1">
        <v>44427.684249190941</v>
      </c>
    </row>
    <row r="131824" spans="1:2" x14ac:dyDescent="0.25">
      <c r="A131824">
        <v>397729</v>
      </c>
      <c r="B131824" s="1">
        <v>44427.684249190941</v>
      </c>
    </row>
    <row r="131825" spans="1:2" x14ac:dyDescent="0.25">
      <c r="A131825">
        <v>397732</v>
      </c>
      <c r="B131825" s="1">
        <v>44427.685462783171</v>
      </c>
    </row>
    <row r="131826" spans="1:2" x14ac:dyDescent="0.25">
      <c r="A131826">
        <v>397734</v>
      </c>
      <c r="B131826" s="1">
        <v>44427.686676375408</v>
      </c>
    </row>
    <row r="131827" spans="1:2" x14ac:dyDescent="0.25">
      <c r="A131827">
        <v>397735</v>
      </c>
      <c r="B131827" s="1">
        <v>44427.687080906144</v>
      </c>
    </row>
    <row r="131828" spans="1:2" x14ac:dyDescent="0.25">
      <c r="A131828">
        <v>397738</v>
      </c>
      <c r="B131828" s="1">
        <v>44427.687889967638</v>
      </c>
    </row>
    <row r="131829" spans="1:2" x14ac:dyDescent="0.25">
      <c r="A131829">
        <v>397742</v>
      </c>
      <c r="B131829" s="1">
        <v>44427.689333333336</v>
      </c>
    </row>
    <row r="131830" spans="1:2" x14ac:dyDescent="0.25">
      <c r="A131830">
        <v>397744</v>
      </c>
      <c r="B131830" s="1">
        <v>44427.689912621361</v>
      </c>
    </row>
    <row r="131831" spans="1:2" x14ac:dyDescent="0.25">
      <c r="A131831">
        <v>397747</v>
      </c>
      <c r="B131831" s="1">
        <v>44427.690721682848</v>
      </c>
    </row>
    <row r="131832" spans="1:2" x14ac:dyDescent="0.25">
      <c r="A131832">
        <v>397749</v>
      </c>
      <c r="B131832" s="1">
        <v>44427.691126213591</v>
      </c>
    </row>
    <row r="131833" spans="1:2" x14ac:dyDescent="0.25">
      <c r="A131833">
        <v>397754</v>
      </c>
      <c r="B131833" s="1">
        <v>44427.693148867314</v>
      </c>
    </row>
    <row r="131834" spans="1:2" x14ac:dyDescent="0.25">
      <c r="A131834">
        <v>397757</v>
      </c>
      <c r="B131834" s="1">
        <v>44427.693148867314</v>
      </c>
    </row>
    <row r="131835" spans="1:2" x14ac:dyDescent="0.25">
      <c r="A131835">
        <v>397759</v>
      </c>
      <c r="B131835" s="1">
        <v>44427.694362459544</v>
      </c>
    </row>
    <row r="131836" spans="1:2" x14ac:dyDescent="0.25">
      <c r="A131836">
        <v>397762</v>
      </c>
      <c r="B131836" s="1">
        <v>44427.694362459544</v>
      </c>
    </row>
    <row r="131837" spans="1:2" x14ac:dyDescent="0.25">
      <c r="A131837">
        <v>397765</v>
      </c>
      <c r="B131837" s="1">
        <v>44427.695171521031</v>
      </c>
    </row>
    <row r="131838" spans="1:2" x14ac:dyDescent="0.25">
      <c r="A131838">
        <v>397769</v>
      </c>
      <c r="B131838" s="1">
        <v>44427.695980582524</v>
      </c>
    </row>
    <row r="131839" spans="1:2" x14ac:dyDescent="0.25">
      <c r="A131839">
        <v>397771</v>
      </c>
      <c r="B131839" s="1">
        <v>44427.695980582524</v>
      </c>
    </row>
    <row r="131840" spans="1:2" x14ac:dyDescent="0.25">
      <c r="A131840">
        <v>397773</v>
      </c>
      <c r="B131840" s="1">
        <v>44427.696789644011</v>
      </c>
    </row>
    <row r="131841" spans="1:2" x14ac:dyDescent="0.25">
      <c r="A131841">
        <v>397775</v>
      </c>
      <c r="B131841" s="1">
        <v>44427.698407766991</v>
      </c>
    </row>
    <row r="131842" spans="1:2" x14ac:dyDescent="0.25">
      <c r="A131842">
        <v>397778</v>
      </c>
      <c r="B131842" s="1">
        <v>44427.699621359221</v>
      </c>
    </row>
    <row r="131843" spans="1:2" x14ac:dyDescent="0.25">
      <c r="A131843">
        <v>397783</v>
      </c>
      <c r="B131843" s="1">
        <v>44427.699621359228</v>
      </c>
    </row>
    <row r="131844" spans="1:2" x14ac:dyDescent="0.25">
      <c r="A131844">
        <v>397787</v>
      </c>
      <c r="B131844" s="1">
        <v>44427.700025889964</v>
      </c>
    </row>
    <row r="131845" spans="1:2" x14ac:dyDescent="0.25">
      <c r="A131845">
        <v>397792</v>
      </c>
      <c r="B131845" s="1">
        <v>44427.700333333334</v>
      </c>
    </row>
    <row r="131846" spans="1:2" x14ac:dyDescent="0.25">
      <c r="A131846">
        <v>397793</v>
      </c>
      <c r="B131846" s="1">
        <v>44427.701239482201</v>
      </c>
    </row>
    <row r="131847" spans="1:2" x14ac:dyDescent="0.25">
      <c r="A131847">
        <v>397794</v>
      </c>
      <c r="B131847" s="1">
        <v>44427.702453074431</v>
      </c>
    </row>
    <row r="131848" spans="1:2" x14ac:dyDescent="0.25">
      <c r="A131848">
        <v>397797</v>
      </c>
      <c r="B131848" s="1">
        <v>44427.702857605182</v>
      </c>
    </row>
    <row r="131849" spans="1:2" x14ac:dyDescent="0.25">
      <c r="A131849">
        <v>397801</v>
      </c>
      <c r="B131849" s="1">
        <v>44427.702857605182</v>
      </c>
    </row>
    <row r="131850" spans="1:2" x14ac:dyDescent="0.25">
      <c r="A131850">
        <v>397804</v>
      </c>
      <c r="B131850" s="1">
        <v>44427.703666666668</v>
      </c>
    </row>
    <row r="131851" spans="1:2" x14ac:dyDescent="0.25">
      <c r="A131851">
        <v>397807</v>
      </c>
      <c r="B131851" s="1">
        <v>44427.704475728155</v>
      </c>
    </row>
    <row r="131852" spans="1:2" x14ac:dyDescent="0.25">
      <c r="A131852">
        <v>397812</v>
      </c>
      <c r="B131852" s="1">
        <v>44427.704880258898</v>
      </c>
    </row>
    <row r="131853" spans="1:2" x14ac:dyDescent="0.25">
      <c r="A131853">
        <v>397816</v>
      </c>
      <c r="B131853" s="1">
        <v>44427.704880258898</v>
      </c>
    </row>
    <row r="131854" spans="1:2" x14ac:dyDescent="0.25">
      <c r="A131854">
        <v>397818</v>
      </c>
      <c r="B131854" s="1">
        <v>44427.705689320392</v>
      </c>
    </row>
    <row r="131855" spans="1:2" x14ac:dyDescent="0.25">
      <c r="A131855">
        <v>397819</v>
      </c>
      <c r="B131855" s="1">
        <v>44427.707307443365</v>
      </c>
    </row>
    <row r="131856" spans="1:2" x14ac:dyDescent="0.25">
      <c r="A131856">
        <v>397824</v>
      </c>
      <c r="B131856" s="1">
        <v>44427.707711974115</v>
      </c>
    </row>
    <row r="131857" spans="1:2" x14ac:dyDescent="0.25">
      <c r="A131857">
        <v>397827</v>
      </c>
      <c r="B131857" s="1">
        <v>44427.707711974115</v>
      </c>
    </row>
    <row r="131858" spans="1:2" x14ac:dyDescent="0.25">
      <c r="A131858">
        <v>397828</v>
      </c>
      <c r="B131858" s="1">
        <v>44427.707711974115</v>
      </c>
    </row>
    <row r="131859" spans="1:2" x14ac:dyDescent="0.25">
      <c r="A131859">
        <v>397833</v>
      </c>
      <c r="B131859" s="1">
        <v>44427.708116504851</v>
      </c>
    </row>
    <row r="131860" spans="1:2" x14ac:dyDescent="0.25">
      <c r="A131860">
        <v>397835</v>
      </c>
      <c r="B131860" s="1">
        <v>44427.709330097088</v>
      </c>
    </row>
    <row r="131861" spans="1:2" x14ac:dyDescent="0.25">
      <c r="A131861">
        <v>397836</v>
      </c>
      <c r="B131861" s="1">
        <v>44427.709330097088</v>
      </c>
    </row>
    <row r="131862" spans="1:2" x14ac:dyDescent="0.25">
      <c r="A131862">
        <v>397841</v>
      </c>
      <c r="B131862" s="1">
        <v>44427.710543689318</v>
      </c>
    </row>
    <row r="131863" spans="1:2" x14ac:dyDescent="0.25">
      <c r="A131863">
        <v>397845</v>
      </c>
      <c r="B131863" s="1">
        <v>44427.711352750805</v>
      </c>
    </row>
    <row r="131864" spans="1:2" x14ac:dyDescent="0.25">
      <c r="A131864">
        <v>397847</v>
      </c>
      <c r="B131864" s="1">
        <v>44427.711352750805</v>
      </c>
    </row>
    <row r="131865" spans="1:2" x14ac:dyDescent="0.25">
      <c r="A131865">
        <v>397848</v>
      </c>
      <c r="B131865" s="1">
        <v>44427.712161812298</v>
      </c>
    </row>
    <row r="131866" spans="1:2" x14ac:dyDescent="0.25">
      <c r="A131866">
        <v>397851</v>
      </c>
      <c r="B131866" s="1">
        <v>44427.712566343042</v>
      </c>
    </row>
    <row r="131867" spans="1:2" x14ac:dyDescent="0.25">
      <c r="A131867">
        <v>397855</v>
      </c>
      <c r="B131867" s="1">
        <v>44427.712970873785</v>
      </c>
    </row>
    <row r="131868" spans="1:2" x14ac:dyDescent="0.25">
      <c r="A131868">
        <v>397860</v>
      </c>
      <c r="B131868" s="1">
        <v>44427.714184466022</v>
      </c>
    </row>
    <row r="131869" spans="1:2" x14ac:dyDescent="0.25">
      <c r="A131869">
        <v>397865</v>
      </c>
      <c r="B131869" s="1">
        <v>44427.714588996758</v>
      </c>
    </row>
    <row r="131870" spans="1:2" x14ac:dyDescent="0.25">
      <c r="A131870">
        <v>397866</v>
      </c>
      <c r="B131870" s="1">
        <v>44427.715802589002</v>
      </c>
    </row>
    <row r="131871" spans="1:2" x14ac:dyDescent="0.25">
      <c r="A131871">
        <v>397867</v>
      </c>
      <c r="B131871" s="1">
        <v>44427.716207119738</v>
      </c>
    </row>
    <row r="131872" spans="1:2" x14ac:dyDescent="0.25">
      <c r="A131872">
        <v>397872</v>
      </c>
      <c r="B131872" s="1">
        <v>44427.717825242718</v>
      </c>
    </row>
    <row r="131873" spans="1:2" x14ac:dyDescent="0.25">
      <c r="A131873">
        <v>397876</v>
      </c>
      <c r="B131873" s="1">
        <v>44427.718634304205</v>
      </c>
    </row>
    <row r="131874" spans="1:2" x14ac:dyDescent="0.25">
      <c r="A131874">
        <v>397880</v>
      </c>
      <c r="B131874" s="1">
        <v>44427.718634304205</v>
      </c>
    </row>
    <row r="131875" spans="1:2" x14ac:dyDescent="0.25">
      <c r="A131875">
        <v>397882</v>
      </c>
      <c r="B131875" s="1">
        <v>44427.719038834955</v>
      </c>
    </row>
    <row r="131876" spans="1:2" x14ac:dyDescent="0.25">
      <c r="A131876">
        <v>397885</v>
      </c>
      <c r="B131876" s="1">
        <v>44427.719847896442</v>
      </c>
    </row>
    <row r="131877" spans="1:2" x14ac:dyDescent="0.25">
      <c r="A131877">
        <v>397890</v>
      </c>
      <c r="B131877" s="1">
        <v>44427.720252427185</v>
      </c>
    </row>
    <row r="131878" spans="1:2" x14ac:dyDescent="0.25">
      <c r="A131878">
        <v>397892</v>
      </c>
      <c r="B131878" s="1">
        <v>44427.720252427185</v>
      </c>
    </row>
    <row r="131879" spans="1:2" x14ac:dyDescent="0.25">
      <c r="A131879">
        <v>397897</v>
      </c>
      <c r="B131879" s="1">
        <v>44427.720252427185</v>
      </c>
    </row>
    <row r="131880" spans="1:2" x14ac:dyDescent="0.25">
      <c r="A131880">
        <v>397899</v>
      </c>
      <c r="B131880" s="1">
        <v>44427.720252427185</v>
      </c>
    </row>
    <row r="131881" spans="1:2" x14ac:dyDescent="0.25">
      <c r="A131881">
        <v>397901</v>
      </c>
      <c r="B131881" s="1">
        <v>44427.720656957928</v>
      </c>
    </row>
    <row r="131882" spans="1:2" x14ac:dyDescent="0.25">
      <c r="A131882">
        <v>397905</v>
      </c>
      <c r="B131882" s="1">
        <v>44427.721061488672</v>
      </c>
    </row>
    <row r="131883" spans="1:2" x14ac:dyDescent="0.25">
      <c r="A131883">
        <v>397908</v>
      </c>
      <c r="B131883" s="1">
        <v>44427.721466019415</v>
      </c>
    </row>
    <row r="131884" spans="1:2" x14ac:dyDescent="0.25">
      <c r="A131884">
        <v>397913</v>
      </c>
      <c r="B131884" s="1">
        <v>44427.721870550158</v>
      </c>
    </row>
    <row r="131885" spans="1:2" x14ac:dyDescent="0.25">
      <c r="A131885">
        <v>397915</v>
      </c>
      <c r="B131885" s="1">
        <v>44427.722679611645</v>
      </c>
    </row>
    <row r="131886" spans="1:2" x14ac:dyDescent="0.25">
      <c r="A131886">
        <v>397920</v>
      </c>
      <c r="B131886" s="1">
        <v>44427.723488673138</v>
      </c>
    </row>
    <row r="131887" spans="1:2" x14ac:dyDescent="0.25">
      <c r="A131887">
        <v>397922</v>
      </c>
      <c r="B131887" s="1">
        <v>44427.723488673138</v>
      </c>
    </row>
    <row r="131888" spans="1:2" x14ac:dyDescent="0.25">
      <c r="A131888">
        <v>397923</v>
      </c>
      <c r="B131888" s="1">
        <v>44427.723488673138</v>
      </c>
    </row>
    <row r="131889" spans="1:2" x14ac:dyDescent="0.25">
      <c r="A131889">
        <v>397927</v>
      </c>
      <c r="B131889" s="1">
        <v>44427.723893203882</v>
      </c>
    </row>
    <row r="131890" spans="1:2" x14ac:dyDescent="0.25">
      <c r="A131890">
        <v>397930</v>
      </c>
      <c r="B131890" s="1">
        <v>44427.723893203882</v>
      </c>
    </row>
    <row r="131891" spans="1:2" x14ac:dyDescent="0.25">
      <c r="A131891">
        <v>397935</v>
      </c>
      <c r="B131891" s="1">
        <v>44427.723893203889</v>
      </c>
    </row>
    <row r="131892" spans="1:2" x14ac:dyDescent="0.25">
      <c r="A131892">
        <v>397937</v>
      </c>
      <c r="B131892" s="1">
        <v>44427.724702265376</v>
      </c>
    </row>
    <row r="131893" spans="1:2" x14ac:dyDescent="0.25">
      <c r="A131893">
        <v>397940</v>
      </c>
      <c r="B131893" s="1">
        <v>44427.725511326862</v>
      </c>
    </row>
    <row r="131894" spans="1:2" x14ac:dyDescent="0.25">
      <c r="A131894">
        <v>397944</v>
      </c>
      <c r="B131894" s="1">
        <v>44427.725511326862</v>
      </c>
    </row>
    <row r="131895" spans="1:2" x14ac:dyDescent="0.25">
      <c r="A131895">
        <v>397948</v>
      </c>
      <c r="B131895" s="1">
        <v>44427.725511326862</v>
      </c>
    </row>
    <row r="131896" spans="1:2" x14ac:dyDescent="0.25">
      <c r="A131896">
        <v>397953</v>
      </c>
      <c r="B131896" s="1">
        <v>44427.725915857605</v>
      </c>
    </row>
    <row r="131897" spans="1:2" x14ac:dyDescent="0.25">
      <c r="A131897">
        <v>397955</v>
      </c>
      <c r="B131897" s="1">
        <v>44427.727533980578</v>
      </c>
    </row>
    <row r="131898" spans="1:2" x14ac:dyDescent="0.25">
      <c r="A131898">
        <v>397960</v>
      </c>
      <c r="B131898" s="1">
        <v>44427.727938511329</v>
      </c>
    </row>
    <row r="131899" spans="1:2" x14ac:dyDescent="0.25">
      <c r="A131899">
        <v>397965</v>
      </c>
      <c r="B131899" s="1">
        <v>44427.728747572815</v>
      </c>
    </row>
    <row r="131900" spans="1:2" x14ac:dyDescent="0.25">
      <c r="A131900">
        <v>397968</v>
      </c>
      <c r="B131900" s="1">
        <v>44427.729961165045</v>
      </c>
    </row>
    <row r="131901" spans="1:2" x14ac:dyDescent="0.25">
      <c r="A131901">
        <v>397969</v>
      </c>
      <c r="B131901" s="1">
        <v>44427.730770226532</v>
      </c>
    </row>
    <row r="131902" spans="1:2" x14ac:dyDescent="0.25">
      <c r="A131902">
        <v>397971</v>
      </c>
      <c r="B131902" s="1">
        <v>44427.731983818776</v>
      </c>
    </row>
    <row r="131903" spans="1:2" x14ac:dyDescent="0.25">
      <c r="A131903">
        <v>397972</v>
      </c>
      <c r="B131903" s="1">
        <v>44427.731983818776</v>
      </c>
    </row>
    <row r="131904" spans="1:2" x14ac:dyDescent="0.25">
      <c r="A131904">
        <v>397974</v>
      </c>
      <c r="B131904" s="1">
        <v>44427.732388349512</v>
      </c>
    </row>
    <row r="131905" spans="1:2" x14ac:dyDescent="0.25">
      <c r="A131905">
        <v>397976</v>
      </c>
      <c r="B131905" s="1">
        <v>44427.733197411006</v>
      </c>
    </row>
    <row r="131906" spans="1:2" x14ac:dyDescent="0.25">
      <c r="A131906">
        <v>397979</v>
      </c>
      <c r="B131906" s="1">
        <v>44427.733601941749</v>
      </c>
    </row>
    <row r="131907" spans="1:2" x14ac:dyDescent="0.25">
      <c r="A131907">
        <v>397981</v>
      </c>
      <c r="B131907" s="1">
        <v>44427.733601941749</v>
      </c>
    </row>
    <row r="131908" spans="1:2" x14ac:dyDescent="0.25">
      <c r="A131908">
        <v>397982</v>
      </c>
      <c r="B131908" s="1">
        <v>44427.734006472492</v>
      </c>
    </row>
    <row r="131909" spans="1:2" x14ac:dyDescent="0.25">
      <c r="A131909">
        <v>397984</v>
      </c>
      <c r="B131909" s="1">
        <v>44427.736333333334</v>
      </c>
    </row>
    <row r="131910" spans="1:2" x14ac:dyDescent="0.25">
      <c r="A131910">
        <v>397986</v>
      </c>
      <c r="B131910" s="1">
        <v>44427.736838187702</v>
      </c>
    </row>
    <row r="131911" spans="1:2" x14ac:dyDescent="0.25">
      <c r="A131911">
        <v>397988</v>
      </c>
      <c r="B131911" s="1">
        <v>44427.737242718445</v>
      </c>
    </row>
    <row r="131912" spans="1:2" x14ac:dyDescent="0.25">
      <c r="A131912">
        <v>397992</v>
      </c>
      <c r="B131912" s="1">
        <v>44427.737242718445</v>
      </c>
    </row>
    <row r="131913" spans="1:2" x14ac:dyDescent="0.25">
      <c r="A131913">
        <v>397993</v>
      </c>
      <c r="B131913" s="1">
        <v>44427.738860841419</v>
      </c>
    </row>
    <row r="131914" spans="1:2" x14ac:dyDescent="0.25">
      <c r="A131914">
        <v>397994</v>
      </c>
      <c r="B131914" s="1">
        <v>44427.740478964399</v>
      </c>
    </row>
    <row r="131915" spans="1:2" x14ac:dyDescent="0.25">
      <c r="A131915">
        <v>397996</v>
      </c>
      <c r="B131915" s="1">
        <v>44427.740883495142</v>
      </c>
    </row>
    <row r="131916" spans="1:2" x14ac:dyDescent="0.25">
      <c r="A131916">
        <v>397998</v>
      </c>
      <c r="B131916" s="1">
        <v>44427.741692556636</v>
      </c>
    </row>
    <row r="131917" spans="1:2" x14ac:dyDescent="0.25">
      <c r="A131917">
        <v>398000</v>
      </c>
      <c r="B131917" s="1">
        <v>44427.741692556636</v>
      </c>
    </row>
    <row r="131918" spans="1:2" x14ac:dyDescent="0.25">
      <c r="A131918">
        <v>398001</v>
      </c>
      <c r="B131918" s="1">
        <v>44427.742097087379</v>
      </c>
    </row>
    <row r="131919" spans="1:2" x14ac:dyDescent="0.25">
      <c r="A131919">
        <v>398005</v>
      </c>
      <c r="B131919" s="1">
        <v>44427.742906148866</v>
      </c>
    </row>
    <row r="131920" spans="1:2" x14ac:dyDescent="0.25">
      <c r="A131920">
        <v>398009</v>
      </c>
      <c r="B131920" s="1">
        <v>44427.742906148866</v>
      </c>
    </row>
    <row r="131921" spans="1:2" x14ac:dyDescent="0.25">
      <c r="A131921">
        <v>398010</v>
      </c>
      <c r="B131921" s="1">
        <v>44427.742906148866</v>
      </c>
    </row>
    <row r="131922" spans="1:2" x14ac:dyDescent="0.25">
      <c r="A131922">
        <v>398013</v>
      </c>
      <c r="B131922" s="1">
        <v>44427.744119741103</v>
      </c>
    </row>
    <row r="131923" spans="1:2" x14ac:dyDescent="0.25">
      <c r="A131923">
        <v>398016</v>
      </c>
      <c r="B131923" s="1">
        <v>44427.744928802589</v>
      </c>
    </row>
    <row r="131924" spans="1:2" x14ac:dyDescent="0.25">
      <c r="A131924">
        <v>398021</v>
      </c>
      <c r="B131924" s="1">
        <v>44427.745333333332</v>
      </c>
    </row>
    <row r="131925" spans="1:2" x14ac:dyDescent="0.25">
      <c r="A131925">
        <v>398026</v>
      </c>
      <c r="B131925" s="1">
        <v>44427.745333333332</v>
      </c>
    </row>
    <row r="131926" spans="1:2" x14ac:dyDescent="0.25">
      <c r="A131926">
        <v>398028</v>
      </c>
      <c r="B131926" s="1">
        <v>44427.746546925569</v>
      </c>
    </row>
    <row r="131927" spans="1:2" x14ac:dyDescent="0.25">
      <c r="A131927">
        <v>398033</v>
      </c>
      <c r="B131927" s="1">
        <v>44427.74816504855</v>
      </c>
    </row>
    <row r="131928" spans="1:2" x14ac:dyDescent="0.25">
      <c r="A131928">
        <v>398037</v>
      </c>
      <c r="B131928" s="1">
        <v>44427.74816504855</v>
      </c>
    </row>
    <row r="131929" spans="1:2" x14ac:dyDescent="0.25">
      <c r="A131929">
        <v>398040</v>
      </c>
      <c r="B131929" s="1">
        <v>44427.748569579286</v>
      </c>
    </row>
    <row r="131930" spans="1:2" x14ac:dyDescent="0.25">
      <c r="A131930">
        <v>398045</v>
      </c>
      <c r="B131930" s="1">
        <v>44427.750592233009</v>
      </c>
    </row>
    <row r="131931" spans="1:2" x14ac:dyDescent="0.25">
      <c r="A131931">
        <v>398050</v>
      </c>
      <c r="B131931" s="1">
        <v>44427.751401294503</v>
      </c>
    </row>
    <row r="131932" spans="1:2" x14ac:dyDescent="0.25">
      <c r="A131932">
        <v>398052</v>
      </c>
      <c r="B131932" s="1">
        <v>44427.751401294503</v>
      </c>
    </row>
    <row r="131933" spans="1:2" x14ac:dyDescent="0.25">
      <c r="A131933">
        <v>398055</v>
      </c>
      <c r="B131933" s="1">
        <v>44427.754637540456</v>
      </c>
    </row>
    <row r="131934" spans="1:2" x14ac:dyDescent="0.25">
      <c r="A131934">
        <v>398058</v>
      </c>
      <c r="B131934" s="1">
        <v>44427.756255663429</v>
      </c>
    </row>
    <row r="131935" spans="1:2" x14ac:dyDescent="0.25">
      <c r="A131935">
        <v>398059</v>
      </c>
      <c r="B131935" s="1">
        <v>44427.757064724916</v>
      </c>
    </row>
    <row r="131936" spans="1:2" x14ac:dyDescent="0.25">
      <c r="A131936">
        <v>398064</v>
      </c>
      <c r="B131936" s="1">
        <v>44427.75787378641</v>
      </c>
    </row>
    <row r="131937" spans="1:2" x14ac:dyDescent="0.25">
      <c r="A131937">
        <v>398068</v>
      </c>
      <c r="B131937" s="1">
        <v>44427.758278317153</v>
      </c>
    </row>
    <row r="131938" spans="1:2" x14ac:dyDescent="0.25">
      <c r="A131938">
        <v>398073</v>
      </c>
      <c r="B131938" s="1">
        <v>44427.758278317153</v>
      </c>
    </row>
    <row r="131939" spans="1:2" x14ac:dyDescent="0.25">
      <c r="A131939">
        <v>398074</v>
      </c>
      <c r="B131939" s="1">
        <v>44427.759087378639</v>
      </c>
    </row>
    <row r="131940" spans="1:2" x14ac:dyDescent="0.25">
      <c r="A131940">
        <v>398078</v>
      </c>
      <c r="B131940" s="1">
        <v>44427.75949190939</v>
      </c>
    </row>
    <row r="131941" spans="1:2" x14ac:dyDescent="0.25">
      <c r="A131941">
        <v>398083</v>
      </c>
      <c r="B131941" s="1">
        <v>44427.759896440126</v>
      </c>
    </row>
    <row r="131942" spans="1:2" x14ac:dyDescent="0.25">
      <c r="A131942">
        <v>398084</v>
      </c>
      <c r="B131942" s="1">
        <v>44427.759896440126</v>
      </c>
    </row>
    <row r="131943" spans="1:2" x14ac:dyDescent="0.25">
      <c r="A131943">
        <v>398086</v>
      </c>
      <c r="B131943" s="1">
        <v>44427.760300970876</v>
      </c>
    </row>
    <row r="131944" spans="1:2" x14ac:dyDescent="0.25">
      <c r="A131944">
        <v>398089</v>
      </c>
      <c r="B131944" s="1">
        <v>44427.761666666665</v>
      </c>
    </row>
    <row r="131945" spans="1:2" x14ac:dyDescent="0.25">
      <c r="A131945">
        <v>398091</v>
      </c>
      <c r="B131945" s="1">
        <v>44427.762728155343</v>
      </c>
    </row>
    <row r="131946" spans="1:2" x14ac:dyDescent="0.25">
      <c r="A131946">
        <v>398094</v>
      </c>
      <c r="B131946" s="1">
        <v>44427.763132686079</v>
      </c>
    </row>
    <row r="131947" spans="1:2" x14ac:dyDescent="0.25">
      <c r="A131947">
        <v>398096</v>
      </c>
      <c r="B131947" s="1">
        <v>44427.763132686079</v>
      </c>
    </row>
    <row r="131948" spans="1:2" x14ac:dyDescent="0.25">
      <c r="A131948">
        <v>398099</v>
      </c>
      <c r="B131948" s="1">
        <v>44427.764346278316</v>
      </c>
    </row>
    <row r="131949" spans="1:2" x14ac:dyDescent="0.25">
      <c r="A131949">
        <v>398104</v>
      </c>
      <c r="B131949" s="1">
        <v>44427.764999999999</v>
      </c>
    </row>
    <row r="131950" spans="1:2" x14ac:dyDescent="0.25">
      <c r="A131950">
        <v>398108</v>
      </c>
      <c r="B131950" s="1">
        <v>44427.765155339803</v>
      </c>
    </row>
    <row r="131951" spans="1:2" x14ac:dyDescent="0.25">
      <c r="A131951">
        <v>398110</v>
      </c>
      <c r="B131951" s="1">
        <v>44427.76636893204</v>
      </c>
    </row>
    <row r="131952" spans="1:2" x14ac:dyDescent="0.25">
      <c r="A131952">
        <v>398113</v>
      </c>
      <c r="B131952" s="1">
        <v>44427.766773462783</v>
      </c>
    </row>
    <row r="131953" spans="1:2" x14ac:dyDescent="0.25">
      <c r="A131953">
        <v>398117</v>
      </c>
      <c r="B131953" s="1">
        <v>44427.766773462783</v>
      </c>
    </row>
    <row r="131954" spans="1:2" x14ac:dyDescent="0.25">
      <c r="A131954">
        <v>398120</v>
      </c>
      <c r="B131954" s="1">
        <v>44427.767582524277</v>
      </c>
    </row>
    <row r="131955" spans="1:2" x14ac:dyDescent="0.25">
      <c r="A131955">
        <v>398122</v>
      </c>
      <c r="B131955" s="1">
        <v>44427.767582524277</v>
      </c>
    </row>
    <row r="131956" spans="1:2" x14ac:dyDescent="0.25">
      <c r="A131956">
        <v>398124</v>
      </c>
      <c r="B131956" s="1">
        <v>44427.77081877023</v>
      </c>
    </row>
    <row r="131957" spans="1:2" x14ac:dyDescent="0.25">
      <c r="A131957">
        <v>398125</v>
      </c>
      <c r="B131957" s="1">
        <v>44427.77365048544</v>
      </c>
    </row>
    <row r="131958" spans="1:2" x14ac:dyDescent="0.25">
      <c r="A131958">
        <v>398126</v>
      </c>
      <c r="B131958" s="1">
        <v>44427.774055016183</v>
      </c>
    </row>
    <row r="131959" spans="1:2" x14ac:dyDescent="0.25">
      <c r="A131959">
        <v>398128</v>
      </c>
      <c r="B131959" s="1">
        <v>44427.774055016183</v>
      </c>
    </row>
    <row r="131960" spans="1:2" x14ac:dyDescent="0.25">
      <c r="A131960">
        <v>398130</v>
      </c>
      <c r="B131960" s="1">
        <v>44427.774055016183</v>
      </c>
    </row>
    <row r="131961" spans="1:2" x14ac:dyDescent="0.25">
      <c r="A131961">
        <v>398134</v>
      </c>
      <c r="B131961" s="1">
        <v>44427.774459546927</v>
      </c>
    </row>
    <row r="131962" spans="1:2" x14ac:dyDescent="0.25">
      <c r="A131962">
        <v>398139</v>
      </c>
      <c r="B131962" s="1">
        <v>44427.77486407767</v>
      </c>
    </row>
    <row r="131963" spans="1:2" x14ac:dyDescent="0.25">
      <c r="A131963">
        <v>398143</v>
      </c>
      <c r="B131963" s="1">
        <v>44427.775268608413</v>
      </c>
    </row>
    <row r="131964" spans="1:2" x14ac:dyDescent="0.25">
      <c r="A131964">
        <v>398144</v>
      </c>
      <c r="B131964" s="1">
        <v>44427.775268608413</v>
      </c>
    </row>
    <row r="131965" spans="1:2" x14ac:dyDescent="0.25">
      <c r="A131965">
        <v>398148</v>
      </c>
      <c r="B131965" s="1">
        <v>44427.775268608413</v>
      </c>
    </row>
    <row r="131966" spans="1:2" x14ac:dyDescent="0.25">
      <c r="A131966">
        <v>398150</v>
      </c>
      <c r="B131966" s="1">
        <v>44427.775999999998</v>
      </c>
    </row>
    <row r="131967" spans="1:2" x14ac:dyDescent="0.25">
      <c r="A131967">
        <v>398152</v>
      </c>
      <c r="B131967" s="1">
        <v>44427.776886731393</v>
      </c>
    </row>
    <row r="131968" spans="1:2" x14ac:dyDescent="0.25">
      <c r="A131968">
        <v>398153</v>
      </c>
      <c r="B131968" s="1">
        <v>44427.77769579288</v>
      </c>
    </row>
    <row r="131969" spans="1:2" x14ac:dyDescent="0.25">
      <c r="A131969">
        <v>398154</v>
      </c>
      <c r="B131969" s="1">
        <v>44427.778504854366</v>
      </c>
    </row>
    <row r="131970" spans="1:2" x14ac:dyDescent="0.25">
      <c r="A131970">
        <v>398157</v>
      </c>
      <c r="B131970" s="1">
        <v>44427.778909385117</v>
      </c>
    </row>
    <row r="131971" spans="1:2" x14ac:dyDescent="0.25">
      <c r="A131971">
        <v>398159</v>
      </c>
      <c r="B131971" s="1">
        <v>44427.778909385117</v>
      </c>
    </row>
    <row r="131972" spans="1:2" x14ac:dyDescent="0.25">
      <c r="A131972">
        <v>398161</v>
      </c>
      <c r="B131972" s="1">
        <v>44427.780122977347</v>
      </c>
    </row>
    <row r="131973" spans="1:2" x14ac:dyDescent="0.25">
      <c r="A131973">
        <v>398166</v>
      </c>
      <c r="B131973" s="1">
        <v>44427.78052750809</v>
      </c>
    </row>
    <row r="131974" spans="1:2" x14ac:dyDescent="0.25">
      <c r="A131974">
        <v>398169</v>
      </c>
      <c r="B131974" s="1">
        <v>44427.78052750809</v>
      </c>
    </row>
    <row r="131975" spans="1:2" x14ac:dyDescent="0.25">
      <c r="A131975">
        <v>398173</v>
      </c>
      <c r="B131975" s="1">
        <v>44427.781336569577</v>
      </c>
    </row>
    <row r="131976" spans="1:2" x14ac:dyDescent="0.25">
      <c r="A131976">
        <v>398176</v>
      </c>
      <c r="B131976" s="1">
        <v>44427.781741100327</v>
      </c>
    </row>
    <row r="131977" spans="1:2" x14ac:dyDescent="0.25">
      <c r="A131977">
        <v>398177</v>
      </c>
      <c r="B131977" s="1">
        <v>44427.78214563107</v>
      </c>
    </row>
    <row r="131978" spans="1:2" x14ac:dyDescent="0.25">
      <c r="A131978">
        <v>398181</v>
      </c>
      <c r="B131978" s="1">
        <v>44427.78214563107</v>
      </c>
    </row>
    <row r="131979" spans="1:2" x14ac:dyDescent="0.25">
      <c r="A131979">
        <v>398185</v>
      </c>
      <c r="B131979" s="1">
        <v>44427.782550161806</v>
      </c>
    </row>
    <row r="131980" spans="1:2" x14ac:dyDescent="0.25">
      <c r="A131980">
        <v>398187</v>
      </c>
      <c r="B131980" s="1">
        <v>44427.7833592233</v>
      </c>
    </row>
    <row r="131981" spans="1:2" x14ac:dyDescent="0.25">
      <c r="A131981">
        <v>398188</v>
      </c>
      <c r="B131981" s="1">
        <v>44427.78619093851</v>
      </c>
    </row>
    <row r="131982" spans="1:2" x14ac:dyDescent="0.25">
      <c r="A131982">
        <v>398191</v>
      </c>
      <c r="B131982" s="1">
        <v>44427.787000000004</v>
      </c>
    </row>
    <row r="131983" spans="1:2" x14ac:dyDescent="0.25">
      <c r="A131983">
        <v>398194</v>
      </c>
      <c r="B131983" s="1">
        <v>44427.78740453074</v>
      </c>
    </row>
    <row r="131984" spans="1:2" x14ac:dyDescent="0.25">
      <c r="A131984">
        <v>398199</v>
      </c>
      <c r="B131984" s="1">
        <v>44427.78740453074</v>
      </c>
    </row>
    <row r="131985" spans="1:2" x14ac:dyDescent="0.25">
      <c r="A131985">
        <v>398202</v>
      </c>
      <c r="B131985" s="1">
        <v>44427.788213592234</v>
      </c>
    </row>
    <row r="131986" spans="1:2" x14ac:dyDescent="0.25">
      <c r="A131986">
        <v>398203</v>
      </c>
      <c r="B131986" s="1">
        <v>44427.788333333338</v>
      </c>
    </row>
    <row r="131987" spans="1:2" x14ac:dyDescent="0.25">
      <c r="A131987">
        <v>398208</v>
      </c>
      <c r="B131987" s="1">
        <v>44427.788618122977</v>
      </c>
    </row>
    <row r="131988" spans="1:2" x14ac:dyDescent="0.25">
      <c r="A131988">
        <v>398212</v>
      </c>
      <c r="B131988" s="1">
        <v>44427.78902265372</v>
      </c>
    </row>
    <row r="131989" spans="1:2" x14ac:dyDescent="0.25">
      <c r="A131989">
        <v>398216</v>
      </c>
      <c r="B131989" s="1">
        <v>44427.789427184463</v>
      </c>
    </row>
    <row r="131990" spans="1:2" x14ac:dyDescent="0.25">
      <c r="A131990">
        <v>398219</v>
      </c>
      <c r="B131990" s="1">
        <v>44427.789427184471</v>
      </c>
    </row>
    <row r="131991" spans="1:2" x14ac:dyDescent="0.25">
      <c r="A131991">
        <v>398220</v>
      </c>
      <c r="B131991" s="1">
        <v>44427.791333333334</v>
      </c>
    </row>
    <row r="131992" spans="1:2" x14ac:dyDescent="0.25">
      <c r="A131992">
        <v>398221</v>
      </c>
      <c r="B131992" s="1">
        <v>44427.791854368937</v>
      </c>
    </row>
    <row r="131993" spans="1:2" x14ac:dyDescent="0.25">
      <c r="A131993">
        <v>398223</v>
      </c>
      <c r="B131993" s="1">
        <v>44427.791854368937</v>
      </c>
    </row>
    <row r="131994" spans="1:2" x14ac:dyDescent="0.25">
      <c r="A131994">
        <v>398227</v>
      </c>
      <c r="B131994" s="1">
        <v>44427.792258899673</v>
      </c>
    </row>
    <row r="131995" spans="1:2" x14ac:dyDescent="0.25">
      <c r="A131995">
        <v>398228</v>
      </c>
      <c r="B131995" s="1">
        <v>44427.793067961167</v>
      </c>
    </row>
    <row r="131996" spans="1:2" x14ac:dyDescent="0.25">
      <c r="A131996">
        <v>398233</v>
      </c>
      <c r="B131996" s="1">
        <v>44427.793472491911</v>
      </c>
    </row>
    <row r="131997" spans="1:2" x14ac:dyDescent="0.25">
      <c r="A131997">
        <v>398235</v>
      </c>
      <c r="B131997" s="1">
        <v>44427.793472491911</v>
      </c>
    </row>
    <row r="131998" spans="1:2" x14ac:dyDescent="0.25">
      <c r="A131998">
        <v>398240</v>
      </c>
      <c r="B131998" s="1">
        <v>44427.793472491911</v>
      </c>
    </row>
    <row r="131999" spans="1:2" x14ac:dyDescent="0.25">
      <c r="A131999">
        <v>398244</v>
      </c>
      <c r="B131999" s="1">
        <v>44427.793877022654</v>
      </c>
    </row>
    <row r="132000" spans="1:2" x14ac:dyDescent="0.25">
      <c r="A132000">
        <v>398249</v>
      </c>
      <c r="B132000" s="1">
        <v>44427.794281553397</v>
      </c>
    </row>
    <row r="132001" spans="1:2" x14ac:dyDescent="0.25">
      <c r="A132001">
        <v>398251</v>
      </c>
      <c r="B132001" s="1">
        <v>44427.79468608414</v>
      </c>
    </row>
    <row r="132002" spans="1:2" x14ac:dyDescent="0.25">
      <c r="A132002">
        <v>398255</v>
      </c>
      <c r="B132002" s="1">
        <v>44427.795090614891</v>
      </c>
    </row>
    <row r="132003" spans="1:2" x14ac:dyDescent="0.25">
      <c r="A132003">
        <v>398257</v>
      </c>
      <c r="B132003" s="1">
        <v>44427.795090614891</v>
      </c>
    </row>
    <row r="132004" spans="1:2" x14ac:dyDescent="0.25">
      <c r="A132004">
        <v>398259</v>
      </c>
      <c r="B132004" s="1">
        <v>44427.795899676377</v>
      </c>
    </row>
    <row r="132005" spans="1:2" x14ac:dyDescent="0.25">
      <c r="A132005">
        <v>398264</v>
      </c>
      <c r="B132005" s="1">
        <v>44427.795899676377</v>
      </c>
    </row>
    <row r="132006" spans="1:2" x14ac:dyDescent="0.25">
      <c r="A132006">
        <v>398267</v>
      </c>
      <c r="B132006" s="1">
        <v>44427.796304207121</v>
      </c>
    </row>
    <row r="132007" spans="1:2" x14ac:dyDescent="0.25">
      <c r="A132007">
        <v>398269</v>
      </c>
      <c r="B132007" s="1">
        <v>44427.796708737864</v>
      </c>
    </row>
    <row r="132008" spans="1:2" x14ac:dyDescent="0.25">
      <c r="A132008">
        <v>398274</v>
      </c>
      <c r="B132008" s="1">
        <v>44427.796708737864</v>
      </c>
    </row>
    <row r="132009" spans="1:2" x14ac:dyDescent="0.25">
      <c r="A132009">
        <v>398277</v>
      </c>
      <c r="B132009" s="1">
        <v>44427.797113268607</v>
      </c>
    </row>
    <row r="132010" spans="1:2" x14ac:dyDescent="0.25">
      <c r="A132010">
        <v>398280</v>
      </c>
      <c r="B132010" s="1">
        <v>44427.79751779935</v>
      </c>
    </row>
    <row r="132011" spans="1:2" x14ac:dyDescent="0.25">
      <c r="A132011">
        <v>398282</v>
      </c>
      <c r="B132011" s="1">
        <v>44427.797922330094</v>
      </c>
    </row>
    <row r="132012" spans="1:2" x14ac:dyDescent="0.25">
      <c r="A132012">
        <v>398284</v>
      </c>
      <c r="B132012" s="1">
        <v>44427.797922330094</v>
      </c>
    </row>
    <row r="132013" spans="1:2" x14ac:dyDescent="0.25">
      <c r="A132013">
        <v>398287</v>
      </c>
      <c r="B132013" s="1">
        <v>44427.798326860844</v>
      </c>
    </row>
    <row r="132014" spans="1:2" x14ac:dyDescent="0.25">
      <c r="A132014">
        <v>398290</v>
      </c>
      <c r="B132014" s="1">
        <v>44427.799135922331</v>
      </c>
    </row>
    <row r="132015" spans="1:2" x14ac:dyDescent="0.25">
      <c r="A132015">
        <v>398292</v>
      </c>
      <c r="B132015" s="1">
        <v>44427.799944983824</v>
      </c>
    </row>
    <row r="132016" spans="1:2" x14ac:dyDescent="0.25">
      <c r="A132016">
        <v>398296</v>
      </c>
      <c r="B132016" s="1">
        <v>44427.80034951456</v>
      </c>
    </row>
    <row r="132017" spans="1:2" x14ac:dyDescent="0.25">
      <c r="A132017">
        <v>398299</v>
      </c>
      <c r="B132017" s="1">
        <v>44427.801158576054</v>
      </c>
    </row>
    <row r="132018" spans="1:2" x14ac:dyDescent="0.25">
      <c r="A132018">
        <v>398300</v>
      </c>
      <c r="B132018" s="1">
        <v>44427.801563106797</v>
      </c>
    </row>
    <row r="132019" spans="1:2" x14ac:dyDescent="0.25">
      <c r="A132019">
        <v>398301</v>
      </c>
      <c r="B132019" s="1">
        <v>44427.802776699027</v>
      </c>
    </row>
    <row r="132020" spans="1:2" x14ac:dyDescent="0.25">
      <c r="A132020">
        <v>398306</v>
      </c>
      <c r="B132020" s="1">
        <v>44427.803181229778</v>
      </c>
    </row>
    <row r="132021" spans="1:2" x14ac:dyDescent="0.25">
      <c r="A132021">
        <v>398309</v>
      </c>
      <c r="B132021" s="1">
        <v>44427.803990291264</v>
      </c>
    </row>
    <row r="132022" spans="1:2" x14ac:dyDescent="0.25">
      <c r="A132022">
        <v>398310</v>
      </c>
      <c r="B132022" s="1">
        <v>44427.804799352751</v>
      </c>
    </row>
    <row r="132023" spans="1:2" x14ac:dyDescent="0.25">
      <c r="A132023">
        <v>398314</v>
      </c>
      <c r="B132023" s="1">
        <v>44427.80601294498</v>
      </c>
    </row>
    <row r="132024" spans="1:2" x14ac:dyDescent="0.25">
      <c r="A132024">
        <v>398317</v>
      </c>
      <c r="B132024" s="1">
        <v>44427.80601294498</v>
      </c>
    </row>
    <row r="132025" spans="1:2" x14ac:dyDescent="0.25">
      <c r="A132025">
        <v>398320</v>
      </c>
      <c r="B132025" s="1">
        <v>44427.806417475731</v>
      </c>
    </row>
    <row r="132026" spans="1:2" x14ac:dyDescent="0.25">
      <c r="A132026">
        <v>398323</v>
      </c>
      <c r="B132026" s="1">
        <v>44427.807631067961</v>
      </c>
    </row>
    <row r="132027" spans="1:2" x14ac:dyDescent="0.25">
      <c r="A132027">
        <v>398327</v>
      </c>
      <c r="B132027" s="1">
        <v>44427.809653721684</v>
      </c>
    </row>
    <row r="132028" spans="1:2" x14ac:dyDescent="0.25">
      <c r="A132028">
        <v>398332</v>
      </c>
      <c r="B132028" s="1">
        <v>44427.811271844665</v>
      </c>
    </row>
    <row r="132029" spans="1:2" x14ac:dyDescent="0.25">
      <c r="A132029">
        <v>398335</v>
      </c>
      <c r="B132029" s="1">
        <v>44427.811271844665</v>
      </c>
    </row>
    <row r="132030" spans="1:2" x14ac:dyDescent="0.25">
      <c r="A132030">
        <v>398336</v>
      </c>
      <c r="B132030" s="1">
        <v>44427.812080906151</v>
      </c>
    </row>
    <row r="132031" spans="1:2" x14ac:dyDescent="0.25">
      <c r="A132031">
        <v>398340</v>
      </c>
      <c r="B132031" s="1">
        <v>44427.812889967638</v>
      </c>
    </row>
    <row r="132032" spans="1:2" x14ac:dyDescent="0.25">
      <c r="A132032">
        <v>398344</v>
      </c>
      <c r="B132032" s="1">
        <v>44427.812889967638</v>
      </c>
    </row>
    <row r="132033" spans="1:2" x14ac:dyDescent="0.25">
      <c r="A132033">
        <v>398347</v>
      </c>
      <c r="B132033" s="1">
        <v>44427.813699029124</v>
      </c>
    </row>
    <row r="132034" spans="1:2" x14ac:dyDescent="0.25">
      <c r="A132034">
        <v>398351</v>
      </c>
      <c r="B132034" s="1">
        <v>44427.814508090618</v>
      </c>
    </row>
    <row r="132035" spans="1:2" x14ac:dyDescent="0.25">
      <c r="A132035">
        <v>398355</v>
      </c>
      <c r="B132035" s="1">
        <v>44427.815721682848</v>
      </c>
    </row>
    <row r="132036" spans="1:2" x14ac:dyDescent="0.25">
      <c r="A132036">
        <v>398357</v>
      </c>
      <c r="B132036" s="1">
        <v>44427.815721682848</v>
      </c>
    </row>
    <row r="132037" spans="1:2" x14ac:dyDescent="0.25">
      <c r="A132037">
        <v>398361</v>
      </c>
      <c r="B132037" s="1">
        <v>44427.815721682848</v>
      </c>
    </row>
    <row r="132038" spans="1:2" x14ac:dyDescent="0.25">
      <c r="A132038">
        <v>398366</v>
      </c>
      <c r="B132038" s="1">
        <v>44427.816530744334</v>
      </c>
    </row>
    <row r="132039" spans="1:2" x14ac:dyDescent="0.25">
      <c r="A132039">
        <v>398368</v>
      </c>
      <c r="B132039" s="1">
        <v>44427.817339805828</v>
      </c>
    </row>
    <row r="132040" spans="1:2" x14ac:dyDescent="0.25">
      <c r="A132040">
        <v>398372</v>
      </c>
      <c r="B132040" s="1">
        <v>44427.817339805828</v>
      </c>
    </row>
    <row r="132041" spans="1:2" x14ac:dyDescent="0.25">
      <c r="A132041">
        <v>398377</v>
      </c>
      <c r="B132041" s="1">
        <v>44427.818148867314</v>
      </c>
    </row>
    <row r="132042" spans="1:2" x14ac:dyDescent="0.25">
      <c r="A132042">
        <v>398381</v>
      </c>
      <c r="B132042" s="1">
        <v>44427.818957928808</v>
      </c>
    </row>
    <row r="132043" spans="1:2" x14ac:dyDescent="0.25">
      <c r="A132043">
        <v>398386</v>
      </c>
      <c r="B132043" s="1">
        <v>44427.819362459551</v>
      </c>
    </row>
    <row r="132044" spans="1:2" x14ac:dyDescent="0.25">
      <c r="A132044">
        <v>398387</v>
      </c>
      <c r="B132044" s="1">
        <v>44427.819766990287</v>
      </c>
    </row>
    <row r="132045" spans="1:2" x14ac:dyDescent="0.25">
      <c r="A132045">
        <v>398388</v>
      </c>
      <c r="B132045" s="1">
        <v>44427.820576051781</v>
      </c>
    </row>
    <row r="132046" spans="1:2" x14ac:dyDescent="0.25">
      <c r="A132046">
        <v>398390</v>
      </c>
      <c r="B132046" s="1">
        <v>44427.820980582524</v>
      </c>
    </row>
    <row r="132047" spans="1:2" x14ac:dyDescent="0.25">
      <c r="A132047">
        <v>398394</v>
      </c>
      <c r="B132047" s="1">
        <v>44427.821385113268</v>
      </c>
    </row>
    <row r="132048" spans="1:2" x14ac:dyDescent="0.25">
      <c r="A132048">
        <v>398395</v>
      </c>
      <c r="B132048" s="1">
        <v>44427.821789644011</v>
      </c>
    </row>
    <row r="132049" spans="1:2" x14ac:dyDescent="0.25">
      <c r="A132049">
        <v>398397</v>
      </c>
      <c r="B132049" s="1">
        <v>44427.822194174754</v>
      </c>
    </row>
    <row r="132050" spans="1:2" x14ac:dyDescent="0.25">
      <c r="A132050">
        <v>398400</v>
      </c>
      <c r="B132050" s="1">
        <v>44427.823003236241</v>
      </c>
    </row>
    <row r="132051" spans="1:2" x14ac:dyDescent="0.25">
      <c r="A132051">
        <v>398402</v>
      </c>
      <c r="B132051" s="1">
        <v>44427.823003236241</v>
      </c>
    </row>
    <row r="132052" spans="1:2" x14ac:dyDescent="0.25">
      <c r="A132052">
        <v>398406</v>
      </c>
      <c r="B132052" s="1">
        <v>44427.823003236241</v>
      </c>
    </row>
    <row r="132053" spans="1:2" x14ac:dyDescent="0.25">
      <c r="A132053">
        <v>398410</v>
      </c>
      <c r="B132053" s="1">
        <v>44427.823407766991</v>
      </c>
    </row>
    <row r="132054" spans="1:2" x14ac:dyDescent="0.25">
      <c r="A132054">
        <v>398411</v>
      </c>
      <c r="B132054" s="1">
        <v>44427.823812297735</v>
      </c>
    </row>
    <row r="132055" spans="1:2" x14ac:dyDescent="0.25">
      <c r="A132055">
        <v>398412</v>
      </c>
      <c r="B132055" s="1">
        <v>44427.824216828478</v>
      </c>
    </row>
    <row r="132056" spans="1:2" x14ac:dyDescent="0.25">
      <c r="A132056">
        <v>398413</v>
      </c>
      <c r="B132056" s="1">
        <v>44427.824333333338</v>
      </c>
    </row>
    <row r="132057" spans="1:2" x14ac:dyDescent="0.25">
      <c r="A132057">
        <v>398417</v>
      </c>
      <c r="B132057" s="1">
        <v>44427.824621359221</v>
      </c>
    </row>
    <row r="132058" spans="1:2" x14ac:dyDescent="0.25">
      <c r="A132058">
        <v>398418</v>
      </c>
      <c r="B132058" s="1">
        <v>44427.825025889964</v>
      </c>
    </row>
    <row r="132059" spans="1:2" x14ac:dyDescent="0.25">
      <c r="A132059">
        <v>398421</v>
      </c>
      <c r="B132059" s="1">
        <v>44427.825430420715</v>
      </c>
    </row>
    <row r="132060" spans="1:2" x14ac:dyDescent="0.25">
      <c r="A132060">
        <v>398426</v>
      </c>
      <c r="B132060" s="1">
        <v>44427.825834951458</v>
      </c>
    </row>
    <row r="132061" spans="1:2" x14ac:dyDescent="0.25">
      <c r="A132061">
        <v>398430</v>
      </c>
      <c r="B132061" s="1">
        <v>44427.825834951458</v>
      </c>
    </row>
    <row r="132062" spans="1:2" x14ac:dyDescent="0.25">
      <c r="A132062">
        <v>398431</v>
      </c>
      <c r="B132062" s="1">
        <v>44427.826239482201</v>
      </c>
    </row>
    <row r="132063" spans="1:2" x14ac:dyDescent="0.25">
      <c r="A132063">
        <v>398433</v>
      </c>
      <c r="B132063" s="1">
        <v>44427.827048543688</v>
      </c>
    </row>
    <row r="132064" spans="1:2" x14ac:dyDescent="0.25">
      <c r="A132064">
        <v>398434</v>
      </c>
      <c r="B132064" s="1">
        <v>44427.830284789641</v>
      </c>
    </row>
    <row r="132065" spans="1:2" x14ac:dyDescent="0.25">
      <c r="A132065">
        <v>398439</v>
      </c>
      <c r="B132065" s="1">
        <v>44427.830284789641</v>
      </c>
    </row>
    <row r="132066" spans="1:2" x14ac:dyDescent="0.25">
      <c r="A132066">
        <v>398443</v>
      </c>
      <c r="B132066" s="1">
        <v>44427.831498381878</v>
      </c>
    </row>
    <row r="132067" spans="1:2" x14ac:dyDescent="0.25">
      <c r="A132067">
        <v>398445</v>
      </c>
      <c r="B132067" s="1">
        <v>44427.832711974108</v>
      </c>
    </row>
    <row r="132068" spans="1:2" x14ac:dyDescent="0.25">
      <c r="A132068">
        <v>398449</v>
      </c>
      <c r="B132068" s="1">
        <v>44427.832711974108</v>
      </c>
    </row>
    <row r="132069" spans="1:2" x14ac:dyDescent="0.25">
      <c r="A132069">
        <v>398451</v>
      </c>
      <c r="B132069" s="1">
        <v>44427.833116504851</v>
      </c>
    </row>
    <row r="132070" spans="1:2" x14ac:dyDescent="0.25">
      <c r="A132070">
        <v>398455</v>
      </c>
      <c r="B132070" s="1">
        <v>44427.833925566345</v>
      </c>
    </row>
    <row r="132071" spans="1:2" x14ac:dyDescent="0.25">
      <c r="A132071">
        <v>398458</v>
      </c>
      <c r="B132071" s="1">
        <v>44427.833925566345</v>
      </c>
    </row>
    <row r="132072" spans="1:2" x14ac:dyDescent="0.25">
      <c r="A132072">
        <v>398459</v>
      </c>
      <c r="B132072" s="1">
        <v>44427.834330097088</v>
      </c>
    </row>
    <row r="132073" spans="1:2" x14ac:dyDescent="0.25">
      <c r="A132073">
        <v>398463</v>
      </c>
      <c r="B132073" s="1">
        <v>44427.834330097088</v>
      </c>
    </row>
    <row r="132074" spans="1:2" x14ac:dyDescent="0.25">
      <c r="A132074">
        <v>398466</v>
      </c>
      <c r="B132074" s="1">
        <v>44427.834734627831</v>
      </c>
    </row>
    <row r="132075" spans="1:2" x14ac:dyDescent="0.25">
      <c r="A132075">
        <v>398471</v>
      </c>
      <c r="B132075" s="1">
        <v>44427.835543689325</v>
      </c>
    </row>
    <row r="132076" spans="1:2" x14ac:dyDescent="0.25">
      <c r="A132076">
        <v>398476</v>
      </c>
      <c r="B132076" s="1">
        <v>44427.838779935279</v>
      </c>
    </row>
    <row r="132077" spans="1:2" x14ac:dyDescent="0.25">
      <c r="A132077">
        <v>398480</v>
      </c>
      <c r="B132077" s="1">
        <v>44427.839184466015</v>
      </c>
    </row>
    <row r="132078" spans="1:2" x14ac:dyDescent="0.25">
      <c r="A132078">
        <v>398484</v>
      </c>
      <c r="B132078" s="1">
        <v>44427.840398058252</v>
      </c>
    </row>
    <row r="132079" spans="1:2" x14ac:dyDescent="0.25">
      <c r="A132079">
        <v>398489</v>
      </c>
      <c r="B132079" s="1">
        <v>44427.840398058252</v>
      </c>
    </row>
    <row r="132080" spans="1:2" x14ac:dyDescent="0.25">
      <c r="A132080">
        <v>398492</v>
      </c>
      <c r="B132080" s="1">
        <v>44427.841207119738</v>
      </c>
    </row>
    <row r="132081" spans="1:2" x14ac:dyDescent="0.25">
      <c r="A132081">
        <v>398497</v>
      </c>
      <c r="B132081" s="1">
        <v>44427.841207119738</v>
      </c>
    </row>
    <row r="132082" spans="1:2" x14ac:dyDescent="0.25">
      <c r="A132082">
        <v>398502</v>
      </c>
      <c r="B132082" s="1">
        <v>44427.841207119738</v>
      </c>
    </row>
    <row r="132083" spans="1:2" x14ac:dyDescent="0.25">
      <c r="A132083">
        <v>398506</v>
      </c>
      <c r="B132083" s="1">
        <v>44427.843229773462</v>
      </c>
    </row>
    <row r="132084" spans="1:2" x14ac:dyDescent="0.25">
      <c r="A132084">
        <v>398510</v>
      </c>
      <c r="B132084" s="1">
        <v>44427.843634304212</v>
      </c>
    </row>
    <row r="132085" spans="1:2" x14ac:dyDescent="0.25">
      <c r="A132085">
        <v>398515</v>
      </c>
      <c r="B132085" s="1">
        <v>44427.844038834948</v>
      </c>
    </row>
    <row r="132086" spans="1:2" x14ac:dyDescent="0.25">
      <c r="A132086">
        <v>398517</v>
      </c>
      <c r="B132086" s="1">
        <v>44427.844847896442</v>
      </c>
    </row>
    <row r="132087" spans="1:2" x14ac:dyDescent="0.25">
      <c r="A132087">
        <v>398518</v>
      </c>
      <c r="B132087" s="1">
        <v>44427.844847896442</v>
      </c>
    </row>
    <row r="132088" spans="1:2" x14ac:dyDescent="0.25">
      <c r="A132088">
        <v>398520</v>
      </c>
      <c r="B132088" s="1">
        <v>44427.845252427185</v>
      </c>
    </row>
    <row r="132089" spans="1:2" x14ac:dyDescent="0.25">
      <c r="A132089">
        <v>398522</v>
      </c>
      <c r="B132089" s="1">
        <v>44427.845333333338</v>
      </c>
    </row>
    <row r="132090" spans="1:2" x14ac:dyDescent="0.25">
      <c r="A132090">
        <v>398527</v>
      </c>
      <c r="B132090" s="1">
        <v>44427.846466019415</v>
      </c>
    </row>
    <row r="132091" spans="1:2" x14ac:dyDescent="0.25">
      <c r="A132091">
        <v>398531</v>
      </c>
      <c r="B132091" s="1">
        <v>44427.846466019415</v>
      </c>
    </row>
    <row r="132092" spans="1:2" x14ac:dyDescent="0.25">
      <c r="A132092">
        <v>398533</v>
      </c>
      <c r="B132092" s="1">
        <v>44427.846870550165</v>
      </c>
    </row>
    <row r="132093" spans="1:2" x14ac:dyDescent="0.25">
      <c r="A132093">
        <v>398537</v>
      </c>
      <c r="B132093" s="1">
        <v>44427.848893203882</v>
      </c>
    </row>
    <row r="132094" spans="1:2" x14ac:dyDescent="0.25">
      <c r="A132094">
        <v>398539</v>
      </c>
      <c r="B132094" s="1">
        <v>44427.848893203882</v>
      </c>
    </row>
    <row r="132095" spans="1:2" x14ac:dyDescent="0.25">
      <c r="A132095">
        <v>398541</v>
      </c>
      <c r="B132095" s="1">
        <v>44427.849702265368</v>
      </c>
    </row>
    <row r="132096" spans="1:2" x14ac:dyDescent="0.25">
      <c r="A132096">
        <v>398543</v>
      </c>
      <c r="B132096" s="1">
        <v>44427.850511326862</v>
      </c>
    </row>
    <row r="132097" spans="1:2" x14ac:dyDescent="0.25">
      <c r="A132097">
        <v>398547</v>
      </c>
      <c r="B132097" s="1">
        <v>44427.853343042072</v>
      </c>
    </row>
    <row r="132098" spans="1:2" x14ac:dyDescent="0.25">
      <c r="A132098">
        <v>398551</v>
      </c>
      <c r="B132098" s="1">
        <v>44427.853343042072</v>
      </c>
    </row>
    <row r="132099" spans="1:2" x14ac:dyDescent="0.25">
      <c r="A132099">
        <v>398555</v>
      </c>
      <c r="B132099" s="1">
        <v>44427.853747572815</v>
      </c>
    </row>
    <row r="132100" spans="1:2" x14ac:dyDescent="0.25">
      <c r="A132100">
        <v>398556</v>
      </c>
      <c r="B132100" s="1">
        <v>44427.854961165052</v>
      </c>
    </row>
    <row r="132101" spans="1:2" x14ac:dyDescent="0.25">
      <c r="A132101">
        <v>398558</v>
      </c>
      <c r="B132101" s="1">
        <v>44427.854961165052</v>
      </c>
    </row>
    <row r="132102" spans="1:2" x14ac:dyDescent="0.25">
      <c r="A132102">
        <v>398560</v>
      </c>
      <c r="B132102" s="1">
        <v>44427.856579288025</v>
      </c>
    </row>
    <row r="132103" spans="1:2" x14ac:dyDescent="0.25">
      <c r="A132103">
        <v>398563</v>
      </c>
      <c r="B132103" s="1">
        <v>44427.856579288025</v>
      </c>
    </row>
    <row r="132104" spans="1:2" x14ac:dyDescent="0.25">
      <c r="A132104">
        <v>398564</v>
      </c>
      <c r="B132104" s="1">
        <v>44427.858197411006</v>
      </c>
    </row>
    <row r="132105" spans="1:2" x14ac:dyDescent="0.25">
      <c r="A132105">
        <v>398565</v>
      </c>
      <c r="B132105" s="1">
        <v>44427.858197411006</v>
      </c>
    </row>
    <row r="132106" spans="1:2" x14ac:dyDescent="0.25">
      <c r="A132106">
        <v>398569</v>
      </c>
      <c r="B132106" s="1">
        <v>44427.858601941742</v>
      </c>
    </row>
    <row r="132107" spans="1:2" x14ac:dyDescent="0.25">
      <c r="A132107">
        <v>398571</v>
      </c>
      <c r="B132107" s="1">
        <v>44427.859815533986</v>
      </c>
    </row>
    <row r="132108" spans="1:2" x14ac:dyDescent="0.25">
      <c r="A132108">
        <v>398572</v>
      </c>
      <c r="B132108" s="1">
        <v>44427.860220064722</v>
      </c>
    </row>
    <row r="132109" spans="1:2" x14ac:dyDescent="0.25">
      <c r="A132109">
        <v>398575</v>
      </c>
      <c r="B132109" s="1">
        <v>44427.862647249189</v>
      </c>
    </row>
    <row r="132110" spans="1:2" x14ac:dyDescent="0.25">
      <c r="A132110">
        <v>398579</v>
      </c>
      <c r="B132110" s="1">
        <v>44427.863456310675</v>
      </c>
    </row>
    <row r="132111" spans="1:2" x14ac:dyDescent="0.25">
      <c r="A132111">
        <v>398581</v>
      </c>
      <c r="B132111" s="1">
        <v>44427.863456310675</v>
      </c>
    </row>
    <row r="132112" spans="1:2" x14ac:dyDescent="0.25">
      <c r="A132112">
        <v>398583</v>
      </c>
      <c r="B132112" s="1">
        <v>44427.865074433656</v>
      </c>
    </row>
    <row r="132113" spans="1:2" x14ac:dyDescent="0.25">
      <c r="A132113">
        <v>398587</v>
      </c>
      <c r="B132113" s="1">
        <v>44427.865883495149</v>
      </c>
    </row>
    <row r="132114" spans="1:2" x14ac:dyDescent="0.25">
      <c r="A132114">
        <v>398590</v>
      </c>
      <c r="B132114" s="1">
        <v>44427.867501618122</v>
      </c>
    </row>
    <row r="132115" spans="1:2" x14ac:dyDescent="0.25">
      <c r="A132115">
        <v>398593</v>
      </c>
      <c r="B132115" s="1">
        <v>44427.867906148873</v>
      </c>
    </row>
    <row r="132116" spans="1:2" x14ac:dyDescent="0.25">
      <c r="A132116">
        <v>398595</v>
      </c>
      <c r="B132116" s="1">
        <v>44427.868310679609</v>
      </c>
    </row>
    <row r="132117" spans="1:2" x14ac:dyDescent="0.25">
      <c r="A132117">
        <v>398596</v>
      </c>
      <c r="B132117" s="1">
        <v>44427.869524271846</v>
      </c>
    </row>
    <row r="132118" spans="1:2" x14ac:dyDescent="0.25">
      <c r="A132118">
        <v>398598</v>
      </c>
      <c r="B132118" s="1">
        <v>44427.869928802589</v>
      </c>
    </row>
    <row r="132119" spans="1:2" x14ac:dyDescent="0.25">
      <c r="A132119">
        <v>398601</v>
      </c>
      <c r="B132119" s="1">
        <v>44427.871142394826</v>
      </c>
    </row>
    <row r="132120" spans="1:2" x14ac:dyDescent="0.25">
      <c r="A132120">
        <v>398603</v>
      </c>
      <c r="B132120" s="1">
        <v>44427.871951456313</v>
      </c>
    </row>
    <row r="132121" spans="1:2" x14ac:dyDescent="0.25">
      <c r="A132121">
        <v>398604</v>
      </c>
      <c r="B132121" s="1">
        <v>44427.872355987056</v>
      </c>
    </row>
    <row r="132122" spans="1:2" x14ac:dyDescent="0.25">
      <c r="A132122">
        <v>398606</v>
      </c>
      <c r="B132122" s="1">
        <v>44427.872355987056</v>
      </c>
    </row>
    <row r="132123" spans="1:2" x14ac:dyDescent="0.25">
      <c r="A132123">
        <v>398607</v>
      </c>
      <c r="B132123" s="1">
        <v>44427.872355987056</v>
      </c>
    </row>
    <row r="132124" spans="1:2" x14ac:dyDescent="0.25">
      <c r="A132124">
        <v>398610</v>
      </c>
      <c r="B132124" s="1">
        <v>44427.872760517799</v>
      </c>
    </row>
    <row r="132125" spans="1:2" x14ac:dyDescent="0.25">
      <c r="A132125">
        <v>398614</v>
      </c>
      <c r="B132125" s="1">
        <v>44427.873974110029</v>
      </c>
    </row>
    <row r="132126" spans="1:2" x14ac:dyDescent="0.25">
      <c r="A132126">
        <v>398615</v>
      </c>
      <c r="B132126" s="1">
        <v>44427.873974110029</v>
      </c>
    </row>
    <row r="132127" spans="1:2" x14ac:dyDescent="0.25">
      <c r="A132127">
        <v>398617</v>
      </c>
      <c r="B132127" s="1">
        <v>44427.874378640779</v>
      </c>
    </row>
    <row r="132128" spans="1:2" x14ac:dyDescent="0.25">
      <c r="A132128">
        <v>398621</v>
      </c>
      <c r="B132128" s="1">
        <v>44427.875187702266</v>
      </c>
    </row>
    <row r="132129" spans="1:2" x14ac:dyDescent="0.25">
      <c r="A132129">
        <v>398622</v>
      </c>
      <c r="B132129" s="1">
        <v>44427.87599676376</v>
      </c>
    </row>
    <row r="132130" spans="1:2" x14ac:dyDescent="0.25">
      <c r="A132130">
        <v>398624</v>
      </c>
      <c r="B132130" s="1">
        <v>44427.879233009713</v>
      </c>
    </row>
    <row r="132131" spans="1:2" x14ac:dyDescent="0.25">
      <c r="A132131">
        <v>398627</v>
      </c>
      <c r="B132131" s="1">
        <v>44427.879637540449</v>
      </c>
    </row>
    <row r="132132" spans="1:2" x14ac:dyDescent="0.25">
      <c r="A132132">
        <v>398629</v>
      </c>
      <c r="B132132" s="1">
        <v>44427.879637540449</v>
      </c>
    </row>
    <row r="132133" spans="1:2" x14ac:dyDescent="0.25">
      <c r="A132133">
        <v>398631</v>
      </c>
      <c r="B132133" s="1">
        <v>44427.882469255666</v>
      </c>
    </row>
    <row r="132134" spans="1:2" x14ac:dyDescent="0.25">
      <c r="A132134">
        <v>398635</v>
      </c>
      <c r="B132134" s="1">
        <v>44427.882469255666</v>
      </c>
    </row>
    <row r="132135" spans="1:2" x14ac:dyDescent="0.25">
      <c r="A132135">
        <v>398637</v>
      </c>
      <c r="B132135" s="1">
        <v>44427.883999999998</v>
      </c>
    </row>
    <row r="132136" spans="1:2" x14ac:dyDescent="0.25">
      <c r="A132136">
        <v>398638</v>
      </c>
      <c r="B132136" s="1">
        <v>44427.884491909383</v>
      </c>
    </row>
    <row r="132137" spans="1:2" x14ac:dyDescent="0.25">
      <c r="A132137">
        <v>398641</v>
      </c>
      <c r="B132137" s="1">
        <v>44427.88570550162</v>
      </c>
    </row>
    <row r="132138" spans="1:2" x14ac:dyDescent="0.25">
      <c r="A132138">
        <v>398642</v>
      </c>
      <c r="B132138" s="1">
        <v>44427.88570550162</v>
      </c>
    </row>
    <row r="132139" spans="1:2" x14ac:dyDescent="0.25">
      <c r="A132139">
        <v>398644</v>
      </c>
      <c r="B132139" s="1">
        <v>44427.88570550162</v>
      </c>
    </row>
    <row r="132140" spans="1:2" x14ac:dyDescent="0.25">
      <c r="A132140">
        <v>398646</v>
      </c>
      <c r="B132140" s="1">
        <v>44427.886110032363</v>
      </c>
    </row>
    <row r="132141" spans="1:2" x14ac:dyDescent="0.25">
      <c r="A132141">
        <v>398650</v>
      </c>
      <c r="B132141" s="1">
        <v>44427.886919093849</v>
      </c>
    </row>
    <row r="132142" spans="1:2" x14ac:dyDescent="0.25">
      <c r="A132142">
        <v>398654</v>
      </c>
      <c r="B132142" s="1">
        <v>44427.8873236246</v>
      </c>
    </row>
    <row r="132143" spans="1:2" x14ac:dyDescent="0.25">
      <c r="A132143">
        <v>398657</v>
      </c>
      <c r="B132143" s="1">
        <v>44427.887728155336</v>
      </c>
    </row>
    <row r="132144" spans="1:2" x14ac:dyDescent="0.25">
      <c r="A132144">
        <v>398661</v>
      </c>
      <c r="B132144" s="1">
        <v>44427.88853721683</v>
      </c>
    </row>
    <row r="132145" spans="1:2" x14ac:dyDescent="0.25">
      <c r="A132145">
        <v>398666</v>
      </c>
      <c r="B132145" s="1">
        <v>44427.890155339803</v>
      </c>
    </row>
    <row r="132146" spans="1:2" x14ac:dyDescent="0.25">
      <c r="A132146">
        <v>398670</v>
      </c>
      <c r="B132146" s="1">
        <v>44427.890559870553</v>
      </c>
    </row>
    <row r="132147" spans="1:2" x14ac:dyDescent="0.25">
      <c r="A132147">
        <v>398674</v>
      </c>
      <c r="B132147" s="1">
        <v>44427.891773462783</v>
      </c>
    </row>
    <row r="132148" spans="1:2" x14ac:dyDescent="0.25">
      <c r="A132148">
        <v>398675</v>
      </c>
      <c r="B132148" s="1">
        <v>44427.892177993526</v>
      </c>
    </row>
    <row r="132149" spans="1:2" x14ac:dyDescent="0.25">
      <c r="A132149">
        <v>398678</v>
      </c>
      <c r="B132149" s="1">
        <v>44427.89258252427</v>
      </c>
    </row>
    <row r="132150" spans="1:2" x14ac:dyDescent="0.25">
      <c r="A132150">
        <v>398683</v>
      </c>
      <c r="B132150" s="1">
        <v>44427.893391585763</v>
      </c>
    </row>
    <row r="132151" spans="1:2" x14ac:dyDescent="0.25">
      <c r="A132151">
        <v>398688</v>
      </c>
      <c r="B132151" s="1">
        <v>44427.89420064725</v>
      </c>
    </row>
    <row r="132152" spans="1:2" x14ac:dyDescent="0.25">
      <c r="A132152">
        <v>398691</v>
      </c>
      <c r="B132152" s="1">
        <v>44427.895414239487</v>
      </c>
    </row>
    <row r="132153" spans="1:2" x14ac:dyDescent="0.25">
      <c r="A132153">
        <v>398693</v>
      </c>
      <c r="B132153" s="1">
        <v>44427.895414239487</v>
      </c>
    </row>
    <row r="132154" spans="1:2" x14ac:dyDescent="0.25">
      <c r="A132154">
        <v>398695</v>
      </c>
      <c r="B132154" s="1">
        <v>44427.89703236246</v>
      </c>
    </row>
    <row r="132155" spans="1:2" x14ac:dyDescent="0.25">
      <c r="A132155">
        <v>398696</v>
      </c>
      <c r="B132155" s="1">
        <v>44427.897436893203</v>
      </c>
    </row>
    <row r="132156" spans="1:2" x14ac:dyDescent="0.25">
      <c r="A132156">
        <v>398700</v>
      </c>
      <c r="B132156" s="1">
        <v>44427.89986407767</v>
      </c>
    </row>
    <row r="132157" spans="1:2" x14ac:dyDescent="0.25">
      <c r="A132157">
        <v>398705</v>
      </c>
      <c r="B132157" s="1">
        <v>44427.90148220065</v>
      </c>
    </row>
    <row r="132158" spans="1:2" x14ac:dyDescent="0.25">
      <c r="A132158">
        <v>398709</v>
      </c>
      <c r="B132158" s="1">
        <v>44427.903100323623</v>
      </c>
    </row>
    <row r="132159" spans="1:2" x14ac:dyDescent="0.25">
      <c r="A132159">
        <v>398713</v>
      </c>
      <c r="B132159" s="1">
        <v>44427.903504854374</v>
      </c>
    </row>
    <row r="132160" spans="1:2" x14ac:dyDescent="0.25">
      <c r="A132160">
        <v>398716</v>
      </c>
      <c r="B132160" s="1">
        <v>44427.904718446604</v>
      </c>
    </row>
    <row r="132161" spans="1:2" x14ac:dyDescent="0.25">
      <c r="A132161">
        <v>398721</v>
      </c>
      <c r="B132161" s="1">
        <v>44427.90552750809</v>
      </c>
    </row>
    <row r="132162" spans="1:2" x14ac:dyDescent="0.25">
      <c r="A132162">
        <v>398723</v>
      </c>
      <c r="B132162" s="1">
        <v>44427.906336569577</v>
      </c>
    </row>
    <row r="132163" spans="1:2" x14ac:dyDescent="0.25">
      <c r="A132163">
        <v>398725</v>
      </c>
      <c r="B132163" s="1">
        <v>44427.906336569577</v>
      </c>
    </row>
    <row r="132164" spans="1:2" x14ac:dyDescent="0.25">
      <c r="A132164">
        <v>398729</v>
      </c>
      <c r="B132164" s="1">
        <v>44427.907954692557</v>
      </c>
    </row>
    <row r="132165" spans="1:2" x14ac:dyDescent="0.25">
      <c r="A132165">
        <v>398733</v>
      </c>
      <c r="B132165" s="1">
        <v>44427.910381877024</v>
      </c>
    </row>
    <row r="132166" spans="1:2" x14ac:dyDescent="0.25">
      <c r="A132166">
        <v>398736</v>
      </c>
      <c r="B132166" s="1">
        <v>44427.910381877024</v>
      </c>
    </row>
    <row r="132167" spans="1:2" x14ac:dyDescent="0.25">
      <c r="A132167">
        <v>398738</v>
      </c>
      <c r="B132167" s="1">
        <v>44427.910381877024</v>
      </c>
    </row>
    <row r="132168" spans="1:2" x14ac:dyDescent="0.25">
      <c r="A132168">
        <v>398740</v>
      </c>
      <c r="B132168" s="1">
        <v>44427.911595469261</v>
      </c>
    </row>
    <row r="132169" spans="1:2" x14ac:dyDescent="0.25">
      <c r="A132169">
        <v>398742</v>
      </c>
      <c r="B132169" s="1">
        <v>44427.911595469261</v>
      </c>
    </row>
    <row r="132170" spans="1:2" x14ac:dyDescent="0.25">
      <c r="A132170">
        <v>398745</v>
      </c>
      <c r="B132170" s="1">
        <v>44427.913618122977</v>
      </c>
    </row>
    <row r="132171" spans="1:2" x14ac:dyDescent="0.25">
      <c r="A132171">
        <v>398749</v>
      </c>
      <c r="B132171" s="1">
        <v>44427.91523624595</v>
      </c>
    </row>
    <row r="132172" spans="1:2" x14ac:dyDescent="0.25">
      <c r="A132172">
        <v>398754</v>
      </c>
      <c r="B132172" s="1">
        <v>44427.916045307444</v>
      </c>
    </row>
    <row r="132173" spans="1:2" x14ac:dyDescent="0.25">
      <c r="A132173">
        <v>398759</v>
      </c>
      <c r="B132173" s="1">
        <v>44427.916449838187</v>
      </c>
    </row>
    <row r="132174" spans="1:2" x14ac:dyDescent="0.25">
      <c r="A132174">
        <v>398760</v>
      </c>
      <c r="B132174" s="1">
        <v>44427.917258899673</v>
      </c>
    </row>
    <row r="132175" spans="1:2" x14ac:dyDescent="0.25">
      <c r="A132175">
        <v>398764</v>
      </c>
      <c r="B132175" s="1">
        <v>44427.918067961167</v>
      </c>
    </row>
    <row r="132176" spans="1:2" x14ac:dyDescent="0.25">
      <c r="A132176">
        <v>398766</v>
      </c>
      <c r="B132176" s="1">
        <v>44427.918472491911</v>
      </c>
    </row>
    <row r="132177" spans="1:2" x14ac:dyDescent="0.25">
      <c r="A132177">
        <v>398767</v>
      </c>
      <c r="B132177" s="1">
        <v>44427.918877022654</v>
      </c>
    </row>
    <row r="132178" spans="1:2" x14ac:dyDescent="0.25">
      <c r="A132178">
        <v>398771</v>
      </c>
      <c r="B132178" s="1">
        <v>44427.919686084148</v>
      </c>
    </row>
    <row r="132179" spans="1:2" x14ac:dyDescent="0.25">
      <c r="A132179">
        <v>398774</v>
      </c>
      <c r="B132179" s="1">
        <v>44427.919686084148</v>
      </c>
    </row>
    <row r="132180" spans="1:2" x14ac:dyDescent="0.25">
      <c r="A132180">
        <v>398777</v>
      </c>
      <c r="B132180" s="1">
        <v>44427.920090614884</v>
      </c>
    </row>
    <row r="132181" spans="1:2" x14ac:dyDescent="0.25">
      <c r="A132181">
        <v>398778</v>
      </c>
      <c r="B132181" s="1">
        <v>44427.921000000002</v>
      </c>
    </row>
    <row r="132182" spans="1:2" x14ac:dyDescent="0.25">
      <c r="A132182">
        <v>398781</v>
      </c>
      <c r="B132182" s="1">
        <v>44427.922517799358</v>
      </c>
    </row>
    <row r="132183" spans="1:2" x14ac:dyDescent="0.25">
      <c r="A132183">
        <v>398783</v>
      </c>
      <c r="B132183" s="1">
        <v>44427.923731391587</v>
      </c>
    </row>
    <row r="132184" spans="1:2" x14ac:dyDescent="0.25">
      <c r="A132184">
        <v>398784</v>
      </c>
      <c r="B132184" s="1">
        <v>44427.925754045311</v>
      </c>
    </row>
    <row r="132185" spans="1:2" x14ac:dyDescent="0.25">
      <c r="A132185">
        <v>398789</v>
      </c>
      <c r="B132185" s="1">
        <v>44427.925754045311</v>
      </c>
    </row>
    <row r="132186" spans="1:2" x14ac:dyDescent="0.25">
      <c r="A132186">
        <v>398792</v>
      </c>
      <c r="B132186" s="1">
        <v>44427.926158576054</v>
      </c>
    </row>
    <row r="132187" spans="1:2" x14ac:dyDescent="0.25">
      <c r="A132187">
        <v>398797</v>
      </c>
      <c r="B132187" s="1">
        <v>44427.926967637541</v>
      </c>
    </row>
    <row r="132188" spans="1:2" x14ac:dyDescent="0.25">
      <c r="A132188">
        <v>398801</v>
      </c>
      <c r="B132188" s="1">
        <v>44427.927372168284</v>
      </c>
    </row>
    <row r="132189" spans="1:2" x14ac:dyDescent="0.25">
      <c r="A132189">
        <v>398802</v>
      </c>
      <c r="B132189" s="1">
        <v>44427.92818122977</v>
      </c>
    </row>
    <row r="132190" spans="1:2" x14ac:dyDescent="0.25">
      <c r="A132190">
        <v>398805</v>
      </c>
      <c r="B132190" s="1">
        <v>44427.928990291264</v>
      </c>
    </row>
    <row r="132191" spans="1:2" x14ac:dyDescent="0.25">
      <c r="A132191">
        <v>398809</v>
      </c>
      <c r="B132191" s="1">
        <v>44427.929394822007</v>
      </c>
    </row>
    <row r="132192" spans="1:2" x14ac:dyDescent="0.25">
      <c r="A132192">
        <v>398810</v>
      </c>
      <c r="B132192" s="1">
        <v>44427.93</v>
      </c>
    </row>
    <row r="132193" spans="1:2" x14ac:dyDescent="0.25">
      <c r="A132193">
        <v>398815</v>
      </c>
      <c r="B132193" s="1">
        <v>44427.932631067961</v>
      </c>
    </row>
    <row r="132194" spans="1:2" x14ac:dyDescent="0.25">
      <c r="A132194">
        <v>398816</v>
      </c>
      <c r="B132194" s="1">
        <v>44427.933035598704</v>
      </c>
    </row>
    <row r="132195" spans="1:2" x14ac:dyDescent="0.25">
      <c r="A132195">
        <v>398821</v>
      </c>
      <c r="B132195" s="1">
        <v>44427.934249190941</v>
      </c>
    </row>
    <row r="132196" spans="1:2" x14ac:dyDescent="0.25">
      <c r="A132196">
        <v>398822</v>
      </c>
      <c r="B132196" s="1">
        <v>44427.934653721677</v>
      </c>
    </row>
    <row r="132197" spans="1:2" x14ac:dyDescent="0.25">
      <c r="A132197">
        <v>398827</v>
      </c>
      <c r="B132197" s="1">
        <v>44427.935058252428</v>
      </c>
    </row>
    <row r="132198" spans="1:2" x14ac:dyDescent="0.25">
      <c r="A132198">
        <v>398829</v>
      </c>
      <c r="B132198" s="1">
        <v>44427.935462783171</v>
      </c>
    </row>
    <row r="132199" spans="1:2" x14ac:dyDescent="0.25">
      <c r="A132199">
        <v>398833</v>
      </c>
      <c r="B132199" s="1">
        <v>44427.935462783171</v>
      </c>
    </row>
    <row r="132200" spans="1:2" x14ac:dyDescent="0.25">
      <c r="A132200">
        <v>398837</v>
      </c>
      <c r="B132200" s="1">
        <v>44427.936271844657</v>
      </c>
    </row>
    <row r="132201" spans="1:2" x14ac:dyDescent="0.25">
      <c r="A132201">
        <v>398842</v>
      </c>
      <c r="B132201" s="1">
        <v>44427.937080906151</v>
      </c>
    </row>
    <row r="132202" spans="1:2" x14ac:dyDescent="0.25">
      <c r="A132202">
        <v>398844</v>
      </c>
      <c r="B132202" s="1">
        <v>44427.939912621361</v>
      </c>
    </row>
    <row r="132203" spans="1:2" x14ac:dyDescent="0.25">
      <c r="A132203">
        <v>398849</v>
      </c>
      <c r="B132203" s="1">
        <v>44427.939912621361</v>
      </c>
    </row>
    <row r="132204" spans="1:2" x14ac:dyDescent="0.25">
      <c r="A132204">
        <v>398851</v>
      </c>
      <c r="B132204" s="1">
        <v>44427.944362459544</v>
      </c>
    </row>
    <row r="132205" spans="1:2" x14ac:dyDescent="0.25">
      <c r="A132205">
        <v>398856</v>
      </c>
      <c r="B132205" s="1">
        <v>44427.947194174762</v>
      </c>
    </row>
    <row r="132206" spans="1:2" x14ac:dyDescent="0.25">
      <c r="A132206">
        <v>398858</v>
      </c>
      <c r="B132206" s="1">
        <v>44427.947598705498</v>
      </c>
    </row>
    <row r="132207" spans="1:2" x14ac:dyDescent="0.25">
      <c r="A132207">
        <v>398859</v>
      </c>
      <c r="B132207" s="1">
        <v>44427.948666666663</v>
      </c>
    </row>
    <row r="132208" spans="1:2" x14ac:dyDescent="0.25">
      <c r="A132208">
        <v>398860</v>
      </c>
      <c r="B132208" s="1">
        <v>44427.952048543695</v>
      </c>
    </row>
    <row r="132209" spans="1:2" x14ac:dyDescent="0.25">
      <c r="A132209">
        <v>398865</v>
      </c>
      <c r="B132209" s="1">
        <v>44427.954880258898</v>
      </c>
    </row>
    <row r="132210" spans="1:2" x14ac:dyDescent="0.25">
      <c r="A132210">
        <v>398868</v>
      </c>
      <c r="B132210" s="1">
        <v>44427.954880258898</v>
      </c>
    </row>
    <row r="132211" spans="1:2" x14ac:dyDescent="0.25">
      <c r="A132211">
        <v>398872</v>
      </c>
      <c r="B132211" s="1">
        <v>44427.955000000002</v>
      </c>
    </row>
    <row r="132212" spans="1:2" x14ac:dyDescent="0.25">
      <c r="A132212">
        <v>398875</v>
      </c>
      <c r="B132212" s="1">
        <v>44427.955284789641</v>
      </c>
    </row>
    <row r="132213" spans="1:2" x14ac:dyDescent="0.25">
      <c r="A132213">
        <v>398880</v>
      </c>
      <c r="B132213" s="1">
        <v>44427.958333333336</v>
      </c>
    </row>
    <row r="132214" spans="1:2" x14ac:dyDescent="0.25">
      <c r="A132214">
        <v>398883</v>
      </c>
      <c r="B132214" s="1">
        <v>44427.960543689318</v>
      </c>
    </row>
    <row r="132215" spans="1:2" x14ac:dyDescent="0.25">
      <c r="A132215">
        <v>398886</v>
      </c>
      <c r="B132215" s="1">
        <v>44427.961352750805</v>
      </c>
    </row>
    <row r="132216" spans="1:2" x14ac:dyDescent="0.25">
      <c r="A132216">
        <v>398891</v>
      </c>
      <c r="B132216" s="1">
        <v>44427.961757281555</v>
      </c>
    </row>
    <row r="132217" spans="1:2" x14ac:dyDescent="0.25">
      <c r="A132217">
        <v>398892</v>
      </c>
      <c r="B132217" s="1">
        <v>44427.963375404535</v>
      </c>
    </row>
    <row r="132218" spans="1:2" x14ac:dyDescent="0.25">
      <c r="A132218">
        <v>398895</v>
      </c>
      <c r="B132218" s="1">
        <v>44427.963375404535</v>
      </c>
    </row>
    <row r="132219" spans="1:2" x14ac:dyDescent="0.25">
      <c r="A132219">
        <v>398896</v>
      </c>
      <c r="B132219" s="1">
        <v>44427.963375404535</v>
      </c>
    </row>
    <row r="132220" spans="1:2" x14ac:dyDescent="0.25">
      <c r="A132220">
        <v>398900</v>
      </c>
      <c r="B132220" s="1">
        <v>44427.966207119738</v>
      </c>
    </row>
    <row r="132221" spans="1:2" x14ac:dyDescent="0.25">
      <c r="A132221">
        <v>398904</v>
      </c>
      <c r="B132221" s="1">
        <v>44427.967016181225</v>
      </c>
    </row>
    <row r="132222" spans="1:2" x14ac:dyDescent="0.25">
      <c r="A132222">
        <v>398905</v>
      </c>
      <c r="B132222" s="1">
        <v>44427.968229773462</v>
      </c>
    </row>
    <row r="132223" spans="1:2" x14ac:dyDescent="0.25">
      <c r="A132223">
        <v>398907</v>
      </c>
      <c r="B132223" s="1">
        <v>44427.969443365699</v>
      </c>
    </row>
    <row r="132224" spans="1:2" x14ac:dyDescent="0.25">
      <c r="A132224">
        <v>398909</v>
      </c>
      <c r="B132224" s="1">
        <v>44427.971466019422</v>
      </c>
    </row>
    <row r="132225" spans="1:2" x14ac:dyDescent="0.25">
      <c r="A132225">
        <v>398914</v>
      </c>
      <c r="B132225" s="1">
        <v>44427.973084142395</v>
      </c>
    </row>
    <row r="132226" spans="1:2" x14ac:dyDescent="0.25">
      <c r="A132226">
        <v>398916</v>
      </c>
      <c r="B132226" s="1">
        <v>44427.973084142395</v>
      </c>
    </row>
    <row r="132227" spans="1:2" x14ac:dyDescent="0.25">
      <c r="A132227">
        <v>398920</v>
      </c>
      <c r="B132227" s="1">
        <v>44427.973084142395</v>
      </c>
    </row>
    <row r="132228" spans="1:2" x14ac:dyDescent="0.25">
      <c r="A132228">
        <v>398922</v>
      </c>
      <c r="B132228" s="1">
        <v>44427.973084142395</v>
      </c>
    </row>
    <row r="132229" spans="1:2" x14ac:dyDescent="0.25">
      <c r="A132229">
        <v>398923</v>
      </c>
      <c r="B132229" s="1">
        <v>44427.973893203882</v>
      </c>
    </row>
    <row r="132230" spans="1:2" x14ac:dyDescent="0.25">
      <c r="A132230">
        <v>398926</v>
      </c>
      <c r="B132230" s="1">
        <v>44427.974666666662</v>
      </c>
    </row>
    <row r="132231" spans="1:2" x14ac:dyDescent="0.25">
      <c r="A132231">
        <v>398930</v>
      </c>
      <c r="B132231" s="1">
        <v>44427.979556634302</v>
      </c>
    </row>
    <row r="132232" spans="1:2" x14ac:dyDescent="0.25">
      <c r="A132232">
        <v>398935</v>
      </c>
      <c r="B132232" s="1">
        <v>44427.979961165045</v>
      </c>
    </row>
    <row r="132233" spans="1:2" x14ac:dyDescent="0.25">
      <c r="A132233">
        <v>398939</v>
      </c>
      <c r="B132233" s="1">
        <v>44427.980666666663</v>
      </c>
    </row>
    <row r="132234" spans="1:2" x14ac:dyDescent="0.25">
      <c r="A132234">
        <v>398940</v>
      </c>
      <c r="B132234" s="1">
        <v>44427.982388349512</v>
      </c>
    </row>
    <row r="132235" spans="1:2" x14ac:dyDescent="0.25">
      <c r="A132235">
        <v>398945</v>
      </c>
      <c r="B132235" s="1">
        <v>44427.982792880262</v>
      </c>
    </row>
    <row r="132236" spans="1:2" x14ac:dyDescent="0.25">
      <c r="A132236">
        <v>398948</v>
      </c>
      <c r="B132236" s="1">
        <v>44427.982792880262</v>
      </c>
    </row>
    <row r="132237" spans="1:2" x14ac:dyDescent="0.25">
      <c r="A132237">
        <v>398952</v>
      </c>
      <c r="B132237" s="1">
        <v>44427.984666666664</v>
      </c>
    </row>
    <row r="132238" spans="1:2" x14ac:dyDescent="0.25">
      <c r="A132238">
        <v>398954</v>
      </c>
      <c r="B132238" s="1">
        <v>44427.986433656959</v>
      </c>
    </row>
    <row r="132239" spans="1:2" x14ac:dyDescent="0.25">
      <c r="A132239">
        <v>398957</v>
      </c>
      <c r="B132239" s="1">
        <v>44427.986433656959</v>
      </c>
    </row>
    <row r="132240" spans="1:2" x14ac:dyDescent="0.25">
      <c r="A132240">
        <v>398958</v>
      </c>
      <c r="B132240" s="1">
        <v>44427.987647249196</v>
      </c>
    </row>
    <row r="132241" spans="1:2" x14ac:dyDescent="0.25">
      <c r="A132241">
        <v>398960</v>
      </c>
      <c r="B132241" s="1">
        <v>44427.988456310683</v>
      </c>
    </row>
    <row r="132242" spans="1:2" x14ac:dyDescent="0.25">
      <c r="A132242">
        <v>398965</v>
      </c>
      <c r="B132242" s="1">
        <v>44427.989000000001</v>
      </c>
    </row>
    <row r="132243" spans="1:2" x14ac:dyDescent="0.25">
      <c r="A132243">
        <v>398970</v>
      </c>
      <c r="B132243" s="1">
        <v>44427.989265372169</v>
      </c>
    </row>
    <row r="132244" spans="1:2" x14ac:dyDescent="0.25">
      <c r="A132244">
        <v>398974</v>
      </c>
      <c r="B132244" s="1">
        <v>44427.989265372169</v>
      </c>
    </row>
    <row r="132245" spans="1:2" x14ac:dyDescent="0.25">
      <c r="A132245">
        <v>398978</v>
      </c>
      <c r="B132245" s="1">
        <v>44427.990333333335</v>
      </c>
    </row>
    <row r="132246" spans="1:2" x14ac:dyDescent="0.25">
      <c r="A132246">
        <v>398981</v>
      </c>
      <c r="B132246" s="1">
        <v>44427.991288025885</v>
      </c>
    </row>
    <row r="132247" spans="1:2" x14ac:dyDescent="0.25">
      <c r="A132247">
        <v>398982</v>
      </c>
      <c r="B132247" s="1">
        <v>44427.994119741103</v>
      </c>
    </row>
    <row r="132248" spans="1:2" x14ac:dyDescent="0.25">
      <c r="A132248">
        <v>398986</v>
      </c>
      <c r="B132248" s="1">
        <v>44427.996142394819</v>
      </c>
    </row>
    <row r="132249" spans="1:2" x14ac:dyDescent="0.25">
      <c r="A132249">
        <v>398988</v>
      </c>
      <c r="B132249" s="1">
        <v>44427.996951456313</v>
      </c>
    </row>
    <row r="132250" spans="1:2" x14ac:dyDescent="0.25">
      <c r="A132250">
        <v>398991</v>
      </c>
      <c r="B132250" s="1">
        <v>44427.998569579286</v>
      </c>
    </row>
    <row r="132251" spans="1:2" x14ac:dyDescent="0.25">
      <c r="A132251">
        <v>398992</v>
      </c>
      <c r="B132251" s="1">
        <v>44427.998569579286</v>
      </c>
    </row>
    <row r="132252" spans="1:2" x14ac:dyDescent="0.25">
      <c r="A132252">
        <v>398993</v>
      </c>
      <c r="B132252" s="1">
        <v>44427.998666666666</v>
      </c>
    </row>
    <row r="132253" spans="1:2" x14ac:dyDescent="0.25">
      <c r="A132253">
        <v>398997</v>
      </c>
      <c r="B132253" s="1">
        <v>44427.998974110036</v>
      </c>
    </row>
    <row r="132254" spans="1:2" x14ac:dyDescent="0.25">
      <c r="A132254">
        <v>399002</v>
      </c>
      <c r="B132254" s="1">
        <v>44428</v>
      </c>
    </row>
    <row r="132255" spans="1:2" x14ac:dyDescent="0.25">
      <c r="A132255">
        <v>399003</v>
      </c>
      <c r="B132255" s="1">
        <v>44428.000187702266</v>
      </c>
    </row>
    <row r="132256" spans="1:2" x14ac:dyDescent="0.25">
      <c r="A132256">
        <v>399008</v>
      </c>
      <c r="B132256" s="1">
        <v>44428.00221035599</v>
      </c>
    </row>
    <row r="132257" spans="1:2" x14ac:dyDescent="0.25">
      <c r="A132257">
        <v>399010</v>
      </c>
      <c r="B132257" s="1">
        <v>44428.00221035599</v>
      </c>
    </row>
    <row r="132258" spans="1:2" x14ac:dyDescent="0.25">
      <c r="A132258">
        <v>399014</v>
      </c>
      <c r="B132258" s="1">
        <v>44428.003828478963</v>
      </c>
    </row>
    <row r="132259" spans="1:2" x14ac:dyDescent="0.25">
      <c r="A132259">
        <v>399015</v>
      </c>
      <c r="B132259" s="1">
        <v>44428.0050420712</v>
      </c>
    </row>
    <row r="132260" spans="1:2" x14ac:dyDescent="0.25">
      <c r="A132260">
        <v>399018</v>
      </c>
      <c r="B132260" s="1">
        <v>44428.007469255659</v>
      </c>
    </row>
    <row r="132261" spans="1:2" x14ac:dyDescent="0.25">
      <c r="A132261">
        <v>399023</v>
      </c>
      <c r="B132261" s="1">
        <v>44428.008000000002</v>
      </c>
    </row>
    <row r="132262" spans="1:2" x14ac:dyDescent="0.25">
      <c r="A132262">
        <v>399024</v>
      </c>
      <c r="B132262" s="1">
        <v>44428.008682847896</v>
      </c>
    </row>
    <row r="132263" spans="1:2" x14ac:dyDescent="0.25">
      <c r="A132263">
        <v>399026</v>
      </c>
      <c r="B132263" s="1">
        <v>44428.008682847896</v>
      </c>
    </row>
    <row r="132264" spans="1:2" x14ac:dyDescent="0.25">
      <c r="A132264">
        <v>399029</v>
      </c>
      <c r="B132264" s="1">
        <v>44428.010300970876</v>
      </c>
    </row>
    <row r="132265" spans="1:2" x14ac:dyDescent="0.25">
      <c r="A132265">
        <v>399032</v>
      </c>
      <c r="B132265" s="1">
        <v>44428.010333333339</v>
      </c>
    </row>
    <row r="132266" spans="1:2" x14ac:dyDescent="0.25">
      <c r="A132266">
        <v>399035</v>
      </c>
      <c r="B132266" s="1">
        <v>44428.01070550162</v>
      </c>
    </row>
    <row r="132267" spans="1:2" x14ac:dyDescent="0.25">
      <c r="A132267">
        <v>399040</v>
      </c>
      <c r="B132267" s="1">
        <v>44428.011514563106</v>
      </c>
    </row>
    <row r="132268" spans="1:2" x14ac:dyDescent="0.25">
      <c r="A132268">
        <v>399041</v>
      </c>
      <c r="B132268" s="1">
        <v>44428.013132686086</v>
      </c>
    </row>
    <row r="132269" spans="1:2" x14ac:dyDescent="0.25">
      <c r="A132269">
        <v>399045</v>
      </c>
      <c r="B132269" s="1">
        <v>44428.01353721683</v>
      </c>
    </row>
    <row r="132270" spans="1:2" x14ac:dyDescent="0.25">
      <c r="A132270">
        <v>399046</v>
      </c>
      <c r="B132270" s="1">
        <v>44428.01353721683</v>
      </c>
    </row>
    <row r="132271" spans="1:2" x14ac:dyDescent="0.25">
      <c r="A132271">
        <v>399050</v>
      </c>
      <c r="B132271" s="1">
        <v>44428.013941747573</v>
      </c>
    </row>
    <row r="132272" spans="1:2" x14ac:dyDescent="0.25">
      <c r="A132272">
        <v>399052</v>
      </c>
      <c r="B132272" s="1">
        <v>44428.014750809059</v>
      </c>
    </row>
    <row r="132273" spans="1:2" x14ac:dyDescent="0.25">
      <c r="A132273">
        <v>399057</v>
      </c>
      <c r="B132273" s="1">
        <v>44428.016773462783</v>
      </c>
    </row>
    <row r="132274" spans="1:2" x14ac:dyDescent="0.25">
      <c r="A132274">
        <v>399058</v>
      </c>
      <c r="B132274" s="1">
        <v>44428.019333333337</v>
      </c>
    </row>
    <row r="132275" spans="1:2" x14ac:dyDescent="0.25">
      <c r="A132275">
        <v>399060</v>
      </c>
      <c r="B132275" s="1">
        <v>44428.019605177993</v>
      </c>
    </row>
    <row r="132276" spans="1:2" x14ac:dyDescent="0.25">
      <c r="A132276">
        <v>399065</v>
      </c>
      <c r="B132276" s="1">
        <v>44428.022333333334</v>
      </c>
    </row>
    <row r="132277" spans="1:2" x14ac:dyDescent="0.25">
      <c r="A132277">
        <v>399070</v>
      </c>
      <c r="B132277" s="1">
        <v>44428.022841423946</v>
      </c>
    </row>
    <row r="132278" spans="1:2" x14ac:dyDescent="0.25">
      <c r="A132278">
        <v>399075</v>
      </c>
      <c r="B132278" s="1">
        <v>44428.026333333335</v>
      </c>
    </row>
    <row r="132279" spans="1:2" x14ac:dyDescent="0.25">
      <c r="A132279">
        <v>399079</v>
      </c>
      <c r="B132279" s="1">
        <v>44428.03619093851</v>
      </c>
    </row>
    <row r="132280" spans="1:2" x14ac:dyDescent="0.25">
      <c r="A132280">
        <v>399083</v>
      </c>
      <c r="B132280" s="1">
        <v>44428.03902265372</v>
      </c>
    </row>
    <row r="132281" spans="1:2" x14ac:dyDescent="0.25">
      <c r="A132281">
        <v>399085</v>
      </c>
      <c r="B132281" s="1">
        <v>44428.039427184471</v>
      </c>
    </row>
    <row r="132282" spans="1:2" x14ac:dyDescent="0.25">
      <c r="A132282">
        <v>399089</v>
      </c>
      <c r="B132282" s="1">
        <v>44428.040640776693</v>
      </c>
    </row>
    <row r="132283" spans="1:2" x14ac:dyDescent="0.25">
      <c r="A132283">
        <v>399090</v>
      </c>
      <c r="B132283" s="1">
        <v>44428.043877022654</v>
      </c>
    </row>
    <row r="132284" spans="1:2" x14ac:dyDescent="0.25">
      <c r="A132284">
        <v>399095</v>
      </c>
      <c r="B132284" s="1">
        <v>44428.044281553397</v>
      </c>
    </row>
    <row r="132285" spans="1:2" x14ac:dyDescent="0.25">
      <c r="A132285">
        <v>399098</v>
      </c>
      <c r="B132285" s="1">
        <v>44428.045899676377</v>
      </c>
    </row>
    <row r="132286" spans="1:2" x14ac:dyDescent="0.25">
      <c r="A132286">
        <v>399103</v>
      </c>
      <c r="B132286" s="1">
        <v>44428.047517799358</v>
      </c>
    </row>
    <row r="132287" spans="1:2" x14ac:dyDescent="0.25">
      <c r="A132287">
        <v>399104</v>
      </c>
      <c r="B132287" s="1">
        <v>44428.05034951456</v>
      </c>
    </row>
    <row r="132288" spans="1:2" x14ac:dyDescent="0.25">
      <c r="A132288">
        <v>399106</v>
      </c>
      <c r="B132288" s="1">
        <v>44428.057226537218</v>
      </c>
    </row>
    <row r="132289" spans="1:2" x14ac:dyDescent="0.25">
      <c r="A132289">
        <v>399109</v>
      </c>
      <c r="B132289" s="1">
        <v>44428.058440129447</v>
      </c>
    </row>
    <row r="132290" spans="1:2" x14ac:dyDescent="0.25">
      <c r="A132290">
        <v>399111</v>
      </c>
      <c r="B132290" s="1">
        <v>44428.058844660191</v>
      </c>
    </row>
    <row r="132291" spans="1:2" x14ac:dyDescent="0.25">
      <c r="A132291">
        <v>399112</v>
      </c>
      <c r="B132291" s="1">
        <v>44428.060462783171</v>
      </c>
    </row>
    <row r="132292" spans="1:2" x14ac:dyDescent="0.25">
      <c r="A132292">
        <v>399115</v>
      </c>
      <c r="B132292" s="1">
        <v>44428.061271844665</v>
      </c>
    </row>
    <row r="132293" spans="1:2" x14ac:dyDescent="0.25">
      <c r="A132293">
        <v>399118</v>
      </c>
      <c r="B132293" s="1">
        <v>44428.062080906151</v>
      </c>
    </row>
    <row r="132294" spans="1:2" x14ac:dyDescent="0.25">
      <c r="A132294">
        <v>399119</v>
      </c>
      <c r="B132294" s="1">
        <v>44428.065333333339</v>
      </c>
    </row>
    <row r="132295" spans="1:2" x14ac:dyDescent="0.25">
      <c r="A132295">
        <v>399121</v>
      </c>
      <c r="B132295" s="1">
        <v>44428.065666666662</v>
      </c>
    </row>
    <row r="132296" spans="1:2" x14ac:dyDescent="0.25">
      <c r="A132296">
        <v>399125</v>
      </c>
      <c r="B132296" s="1">
        <v>44428.069766990287</v>
      </c>
    </row>
    <row r="132297" spans="1:2" x14ac:dyDescent="0.25">
      <c r="A132297">
        <v>399128</v>
      </c>
      <c r="B132297" s="1">
        <v>44428.069766990295</v>
      </c>
    </row>
    <row r="132298" spans="1:2" x14ac:dyDescent="0.25">
      <c r="A132298">
        <v>399133</v>
      </c>
      <c r="B132298" s="1">
        <v>44428.072999999997</v>
      </c>
    </row>
    <row r="132299" spans="1:2" x14ac:dyDescent="0.25">
      <c r="A132299">
        <v>399135</v>
      </c>
      <c r="B132299" s="1">
        <v>44428.074000000001</v>
      </c>
    </row>
    <row r="132300" spans="1:2" x14ac:dyDescent="0.25">
      <c r="A132300">
        <v>399138</v>
      </c>
      <c r="B132300" s="1">
        <v>44428.076239482201</v>
      </c>
    </row>
    <row r="132301" spans="1:2" x14ac:dyDescent="0.25">
      <c r="A132301">
        <v>399139</v>
      </c>
      <c r="B132301" s="1">
        <v>44428.077857605174</v>
      </c>
    </row>
    <row r="132302" spans="1:2" x14ac:dyDescent="0.25">
      <c r="A132302">
        <v>399143</v>
      </c>
      <c r="B132302" s="1">
        <v>44428.090802588995</v>
      </c>
    </row>
    <row r="132303" spans="1:2" x14ac:dyDescent="0.25">
      <c r="A132303">
        <v>399147</v>
      </c>
      <c r="B132303" s="1">
        <v>44428.091207119738</v>
      </c>
    </row>
    <row r="132304" spans="1:2" x14ac:dyDescent="0.25">
      <c r="A132304">
        <v>399149</v>
      </c>
      <c r="B132304" s="1">
        <v>44428.095656957928</v>
      </c>
    </row>
    <row r="132305" spans="1:2" x14ac:dyDescent="0.25">
      <c r="A132305">
        <v>399151</v>
      </c>
      <c r="B132305" s="1">
        <v>44428.098488673138</v>
      </c>
    </row>
    <row r="132306" spans="1:2" x14ac:dyDescent="0.25">
      <c r="A132306">
        <v>399154</v>
      </c>
      <c r="B132306" s="1">
        <v>44428.100511326862</v>
      </c>
    </row>
    <row r="132307" spans="1:2" x14ac:dyDescent="0.25">
      <c r="A132307">
        <v>399155</v>
      </c>
      <c r="B132307" s="1">
        <v>44428.100511326862</v>
      </c>
    </row>
    <row r="132308" spans="1:2" x14ac:dyDescent="0.25">
      <c r="A132308">
        <v>399158</v>
      </c>
      <c r="B132308" s="1">
        <v>44428.102129449835</v>
      </c>
    </row>
    <row r="132309" spans="1:2" x14ac:dyDescent="0.25">
      <c r="A132309">
        <v>399160</v>
      </c>
      <c r="B132309" s="1">
        <v>44428.107792880262</v>
      </c>
    </row>
    <row r="132310" spans="1:2" x14ac:dyDescent="0.25">
      <c r="A132310">
        <v>399164</v>
      </c>
      <c r="B132310" s="1">
        <v>44428.108</v>
      </c>
    </row>
    <row r="132311" spans="1:2" x14ac:dyDescent="0.25">
      <c r="A132311">
        <v>399165</v>
      </c>
      <c r="B132311" s="1">
        <v>44428.110220064722</v>
      </c>
    </row>
    <row r="132312" spans="1:2" x14ac:dyDescent="0.25">
      <c r="A132312">
        <v>399168</v>
      </c>
      <c r="B132312" s="1">
        <v>44428.110624595465</v>
      </c>
    </row>
    <row r="132313" spans="1:2" x14ac:dyDescent="0.25">
      <c r="A132313">
        <v>399173</v>
      </c>
      <c r="B132313" s="1">
        <v>44428.112000000001</v>
      </c>
    </row>
    <row r="132314" spans="1:2" x14ac:dyDescent="0.25">
      <c r="A132314">
        <v>399178</v>
      </c>
      <c r="B132314" s="1">
        <v>44428.113456310683</v>
      </c>
    </row>
    <row r="132315" spans="1:2" x14ac:dyDescent="0.25">
      <c r="A132315">
        <v>399181</v>
      </c>
      <c r="B132315" s="1">
        <v>44428.114999999998</v>
      </c>
    </row>
    <row r="132316" spans="1:2" x14ac:dyDescent="0.25">
      <c r="A132316">
        <v>399185</v>
      </c>
      <c r="B132316" s="1">
        <v>44428.117333333335</v>
      </c>
    </row>
    <row r="132317" spans="1:2" x14ac:dyDescent="0.25">
      <c r="A132317">
        <v>399190</v>
      </c>
      <c r="B132317" s="1">
        <v>44428.129000000001</v>
      </c>
    </row>
    <row r="132318" spans="1:2" x14ac:dyDescent="0.25">
      <c r="A132318">
        <v>399192</v>
      </c>
      <c r="B132318" s="1">
        <v>44428.129637540456</v>
      </c>
    </row>
    <row r="132319" spans="1:2" x14ac:dyDescent="0.25">
      <c r="A132319">
        <v>399194</v>
      </c>
      <c r="B132319" s="1">
        <v>44428.135999999999</v>
      </c>
    </row>
    <row r="132320" spans="1:2" x14ac:dyDescent="0.25">
      <c r="A132320">
        <v>399199</v>
      </c>
      <c r="B132320" s="1">
        <v>44428.152000000002</v>
      </c>
    </row>
    <row r="132321" spans="1:2" x14ac:dyDescent="0.25">
      <c r="A132321">
        <v>399203</v>
      </c>
      <c r="B132321" s="1">
        <v>44428.156000000003</v>
      </c>
    </row>
    <row r="132322" spans="1:2" x14ac:dyDescent="0.25">
      <c r="A132322">
        <v>399206</v>
      </c>
      <c r="B132322" s="1">
        <v>44428.164831715207</v>
      </c>
    </row>
    <row r="132323" spans="1:2" x14ac:dyDescent="0.25">
      <c r="A132323">
        <v>399211</v>
      </c>
      <c r="B132323" s="1">
        <v>44428.166854368937</v>
      </c>
    </row>
    <row r="132324" spans="1:2" x14ac:dyDescent="0.25">
      <c r="A132324">
        <v>399214</v>
      </c>
      <c r="B132324" s="1">
        <v>44428.170899676377</v>
      </c>
    </row>
    <row r="132325" spans="1:2" x14ac:dyDescent="0.25">
      <c r="A132325">
        <v>399215</v>
      </c>
      <c r="B132325" s="1">
        <v>44428.172113268607</v>
      </c>
    </row>
    <row r="132326" spans="1:2" x14ac:dyDescent="0.25">
      <c r="A132326">
        <v>399220</v>
      </c>
      <c r="B132326" s="1">
        <v>44428.178</v>
      </c>
    </row>
    <row r="132327" spans="1:2" x14ac:dyDescent="0.25">
      <c r="A132327">
        <v>399221</v>
      </c>
      <c r="B132327" s="1">
        <v>44428.182999999997</v>
      </c>
    </row>
    <row r="132328" spans="1:2" x14ac:dyDescent="0.25">
      <c r="A132328">
        <v>399222</v>
      </c>
      <c r="B132328" s="1">
        <v>44428.184666666661</v>
      </c>
    </row>
    <row r="132329" spans="1:2" x14ac:dyDescent="0.25">
      <c r="A132329">
        <v>399227</v>
      </c>
      <c r="B132329" s="1">
        <v>44428.189103559875</v>
      </c>
    </row>
    <row r="132330" spans="1:2" x14ac:dyDescent="0.25">
      <c r="A132330">
        <v>399231</v>
      </c>
      <c r="B132330" s="1">
        <v>44428.189508090611</v>
      </c>
    </row>
    <row r="132331" spans="1:2" x14ac:dyDescent="0.25">
      <c r="A132331">
        <v>399234</v>
      </c>
      <c r="B132331" s="1">
        <v>44428.192333333332</v>
      </c>
    </row>
    <row r="132332" spans="1:2" x14ac:dyDescent="0.25">
      <c r="A132332">
        <v>399239</v>
      </c>
      <c r="B132332" s="1">
        <v>44428.194666666663</v>
      </c>
    </row>
    <row r="132333" spans="1:2" x14ac:dyDescent="0.25">
      <c r="A132333">
        <v>399242</v>
      </c>
      <c r="B132333" s="1">
        <v>44428.202666666664</v>
      </c>
    </row>
    <row r="132334" spans="1:2" x14ac:dyDescent="0.25">
      <c r="A132334">
        <v>399247</v>
      </c>
      <c r="B132334" s="1">
        <v>44428.204880258905</v>
      </c>
    </row>
    <row r="132335" spans="1:2" x14ac:dyDescent="0.25">
      <c r="A132335">
        <v>399250</v>
      </c>
      <c r="B132335" s="1">
        <v>44428.205999999998</v>
      </c>
    </row>
    <row r="132336" spans="1:2" x14ac:dyDescent="0.25">
      <c r="A132336">
        <v>399255</v>
      </c>
      <c r="B132336" s="1">
        <v>44428.212161812298</v>
      </c>
    </row>
    <row r="132337" spans="1:2" x14ac:dyDescent="0.25">
      <c r="A132337">
        <v>399258</v>
      </c>
      <c r="B132337" s="1">
        <v>44428.212666666666</v>
      </c>
    </row>
    <row r="132338" spans="1:2" x14ac:dyDescent="0.25">
      <c r="A132338">
        <v>399261</v>
      </c>
      <c r="B132338" s="1">
        <v>44428.213779935279</v>
      </c>
    </row>
    <row r="132339" spans="1:2" x14ac:dyDescent="0.25">
      <c r="A132339">
        <v>399266</v>
      </c>
      <c r="B132339" s="1">
        <v>44428.215802588995</v>
      </c>
    </row>
    <row r="132340" spans="1:2" x14ac:dyDescent="0.25">
      <c r="A132340">
        <v>399270</v>
      </c>
      <c r="B132340" s="1">
        <v>44428.216333333337</v>
      </c>
    </row>
    <row r="132341" spans="1:2" x14ac:dyDescent="0.25">
      <c r="A132341">
        <v>399274</v>
      </c>
      <c r="B132341" s="1">
        <v>44428.216666666667</v>
      </c>
    </row>
    <row r="132342" spans="1:2" x14ac:dyDescent="0.25">
      <c r="A132342">
        <v>399275</v>
      </c>
      <c r="B132342" s="1">
        <v>44428.217016181232</v>
      </c>
    </row>
    <row r="132343" spans="1:2" x14ac:dyDescent="0.25">
      <c r="A132343">
        <v>399276</v>
      </c>
      <c r="B132343" s="1">
        <v>44428.222999999998</v>
      </c>
    </row>
    <row r="132344" spans="1:2" x14ac:dyDescent="0.25">
      <c r="A132344">
        <v>399277</v>
      </c>
      <c r="B132344" s="1">
        <v>44428.226000000002</v>
      </c>
    </row>
    <row r="132345" spans="1:2" x14ac:dyDescent="0.25">
      <c r="A132345">
        <v>399278</v>
      </c>
      <c r="B132345" s="1">
        <v>44428.231983818769</v>
      </c>
    </row>
    <row r="132346" spans="1:2" x14ac:dyDescent="0.25">
      <c r="A132346">
        <v>399283</v>
      </c>
      <c r="B132346" s="1">
        <v>44428.231983818776</v>
      </c>
    </row>
    <row r="132347" spans="1:2" x14ac:dyDescent="0.25">
      <c r="A132347">
        <v>399286</v>
      </c>
      <c r="B132347" s="1">
        <v>44428.234333333334</v>
      </c>
    </row>
    <row r="132348" spans="1:2" x14ac:dyDescent="0.25">
      <c r="A132348">
        <v>399287</v>
      </c>
      <c r="B132348" s="1">
        <v>44428.235624595472</v>
      </c>
    </row>
    <row r="132349" spans="1:2" x14ac:dyDescent="0.25">
      <c r="A132349">
        <v>399291</v>
      </c>
      <c r="B132349" s="1">
        <v>44428.238666666664</v>
      </c>
    </row>
    <row r="132350" spans="1:2" x14ac:dyDescent="0.25">
      <c r="A132350">
        <v>399292</v>
      </c>
      <c r="B132350" s="1">
        <v>44428.242501618122</v>
      </c>
    </row>
    <row r="132351" spans="1:2" x14ac:dyDescent="0.25">
      <c r="A132351">
        <v>399297</v>
      </c>
      <c r="B132351" s="1">
        <v>44428.242666666665</v>
      </c>
    </row>
    <row r="132352" spans="1:2" x14ac:dyDescent="0.25">
      <c r="A132352">
        <v>399298</v>
      </c>
      <c r="B132352" s="1">
        <v>44428.246142394826</v>
      </c>
    </row>
    <row r="132353" spans="1:2" x14ac:dyDescent="0.25">
      <c r="A132353">
        <v>399303</v>
      </c>
      <c r="B132353" s="1">
        <v>44428.250187702266</v>
      </c>
    </row>
    <row r="132354" spans="1:2" x14ac:dyDescent="0.25">
      <c r="A132354">
        <v>399307</v>
      </c>
      <c r="B132354" s="1">
        <v>44428.253423948219</v>
      </c>
    </row>
    <row r="132355" spans="1:2" x14ac:dyDescent="0.25">
      <c r="A132355">
        <v>399308</v>
      </c>
      <c r="B132355" s="1">
        <v>44428.253423948219</v>
      </c>
    </row>
    <row r="132356" spans="1:2" x14ac:dyDescent="0.25">
      <c r="A132356">
        <v>399310</v>
      </c>
      <c r="B132356" s="1">
        <v>44428.270333333334</v>
      </c>
    </row>
    <row r="132357" spans="1:2" x14ac:dyDescent="0.25">
      <c r="A132357">
        <v>399314</v>
      </c>
      <c r="B132357" s="1">
        <v>44428.270333333334</v>
      </c>
    </row>
    <row r="132358" spans="1:2" x14ac:dyDescent="0.25">
      <c r="A132358">
        <v>399319</v>
      </c>
      <c r="B132358" s="1">
        <v>44428.278504854374</v>
      </c>
    </row>
    <row r="132359" spans="1:2" x14ac:dyDescent="0.25">
      <c r="A132359">
        <v>399322</v>
      </c>
      <c r="B132359" s="1">
        <v>44428.296304207121</v>
      </c>
    </row>
    <row r="132360" spans="1:2" x14ac:dyDescent="0.25">
      <c r="A132360">
        <v>399324</v>
      </c>
      <c r="B132360" s="1">
        <v>44428.299135922331</v>
      </c>
    </row>
    <row r="132361" spans="1:2" x14ac:dyDescent="0.25">
      <c r="A132361">
        <v>399326</v>
      </c>
      <c r="B132361" s="1">
        <v>44428.305666666667</v>
      </c>
    </row>
    <row r="132362" spans="1:2" x14ac:dyDescent="0.25">
      <c r="A132362">
        <v>399331</v>
      </c>
      <c r="B132362" s="1">
        <v>44428.308035598704</v>
      </c>
    </row>
    <row r="132363" spans="1:2" x14ac:dyDescent="0.25">
      <c r="A132363">
        <v>399336</v>
      </c>
      <c r="B132363" s="1">
        <v>44428.311666666661</v>
      </c>
    </row>
    <row r="132364" spans="1:2" x14ac:dyDescent="0.25">
      <c r="A132364">
        <v>399339</v>
      </c>
      <c r="B132364" s="1">
        <v>44428.313699029131</v>
      </c>
    </row>
    <row r="132365" spans="1:2" x14ac:dyDescent="0.25">
      <c r="A132365">
        <v>399341</v>
      </c>
      <c r="B132365" s="1">
        <v>44428.320171521038</v>
      </c>
    </row>
    <row r="132366" spans="1:2" x14ac:dyDescent="0.25">
      <c r="A132366">
        <v>399344</v>
      </c>
      <c r="B132366" s="1">
        <v>44428.324621359221</v>
      </c>
    </row>
    <row r="132367" spans="1:2" x14ac:dyDescent="0.25">
      <c r="A132367">
        <v>399345</v>
      </c>
      <c r="B132367" s="1">
        <v>44428.328262135925</v>
      </c>
    </row>
    <row r="132368" spans="1:2" x14ac:dyDescent="0.25">
      <c r="A132368">
        <v>399350</v>
      </c>
      <c r="B132368" s="1">
        <v>44428.336352750805</v>
      </c>
    </row>
    <row r="132369" spans="1:2" x14ac:dyDescent="0.25">
      <c r="A132369">
        <v>399352</v>
      </c>
      <c r="B132369" s="1">
        <v>44428.336352750812</v>
      </c>
    </row>
    <row r="132370" spans="1:2" x14ac:dyDescent="0.25">
      <c r="A132370">
        <v>399353</v>
      </c>
      <c r="B132370" s="1">
        <v>44428.338333333333</v>
      </c>
    </row>
    <row r="132371" spans="1:2" x14ac:dyDescent="0.25">
      <c r="A132371">
        <v>399354</v>
      </c>
      <c r="B132371" s="1">
        <v>44428.339588996758</v>
      </c>
    </row>
    <row r="132372" spans="1:2" x14ac:dyDescent="0.25">
      <c r="A132372">
        <v>399358</v>
      </c>
      <c r="B132372" s="1">
        <v>44428.343229773462</v>
      </c>
    </row>
    <row r="132373" spans="1:2" x14ac:dyDescent="0.25">
      <c r="A132373">
        <v>399361</v>
      </c>
      <c r="B132373" s="1">
        <v>44428.353343042072</v>
      </c>
    </row>
    <row r="132374" spans="1:2" x14ac:dyDescent="0.25">
      <c r="A132374">
        <v>399366</v>
      </c>
      <c r="B132374" s="1">
        <v>44428.355770226539</v>
      </c>
    </row>
    <row r="132375" spans="1:2" x14ac:dyDescent="0.25">
      <c r="A132375">
        <v>399370</v>
      </c>
      <c r="B132375" s="1">
        <v>44428.357000000004</v>
      </c>
    </row>
    <row r="132376" spans="1:2" x14ac:dyDescent="0.25">
      <c r="A132376">
        <v>399371</v>
      </c>
      <c r="B132376" s="1">
        <v>44428.358999999997</v>
      </c>
    </row>
    <row r="132377" spans="1:2" x14ac:dyDescent="0.25">
      <c r="A132377">
        <v>399374</v>
      </c>
      <c r="B132377" s="1">
        <v>44428.359006472492</v>
      </c>
    </row>
    <row r="132378" spans="1:2" x14ac:dyDescent="0.25">
      <c r="A132378">
        <v>399379</v>
      </c>
      <c r="B132378" s="1">
        <v>44428.361838187702</v>
      </c>
    </row>
    <row r="132379" spans="1:2" x14ac:dyDescent="0.25">
      <c r="A132379">
        <v>399383</v>
      </c>
      <c r="B132379" s="1">
        <v>44428.362242718445</v>
      </c>
    </row>
    <row r="132380" spans="1:2" x14ac:dyDescent="0.25">
      <c r="A132380">
        <v>399387</v>
      </c>
      <c r="B132380" s="1">
        <v>44428.366333333339</v>
      </c>
    </row>
    <row r="132381" spans="1:2" x14ac:dyDescent="0.25">
      <c r="A132381">
        <v>399392</v>
      </c>
      <c r="B132381" s="1">
        <v>44428.370737864076</v>
      </c>
    </row>
    <row r="132382" spans="1:2" x14ac:dyDescent="0.25">
      <c r="A132382">
        <v>399395</v>
      </c>
      <c r="B132382" s="1">
        <v>44428.370737864076</v>
      </c>
    </row>
    <row r="132383" spans="1:2" x14ac:dyDescent="0.25">
      <c r="A132383">
        <v>399396</v>
      </c>
      <c r="B132383" s="1">
        <v>44428.374000000003</v>
      </c>
    </row>
    <row r="132384" spans="1:2" x14ac:dyDescent="0.25">
      <c r="A132384">
        <v>399398</v>
      </c>
      <c r="B132384" s="1">
        <v>44428.379233009706</v>
      </c>
    </row>
    <row r="132385" spans="1:2" x14ac:dyDescent="0.25">
      <c r="A132385">
        <v>399401</v>
      </c>
      <c r="B132385" s="1">
        <v>44428.380446601943</v>
      </c>
    </row>
    <row r="132386" spans="1:2" x14ac:dyDescent="0.25">
      <c r="A132386">
        <v>399404</v>
      </c>
      <c r="B132386" s="1">
        <v>44428.387666666662</v>
      </c>
    </row>
    <row r="132387" spans="1:2" x14ac:dyDescent="0.25">
      <c r="A132387">
        <v>399407</v>
      </c>
      <c r="B132387" s="1">
        <v>44428.391666666663</v>
      </c>
    </row>
    <row r="132388" spans="1:2" x14ac:dyDescent="0.25">
      <c r="A132388">
        <v>399409</v>
      </c>
      <c r="B132388" s="1">
        <v>44428.392987055013</v>
      </c>
    </row>
    <row r="132389" spans="1:2" x14ac:dyDescent="0.25">
      <c r="A132389">
        <v>399412</v>
      </c>
      <c r="B132389" s="1">
        <v>44428.396223300973</v>
      </c>
    </row>
    <row r="132390" spans="1:2" x14ac:dyDescent="0.25">
      <c r="A132390">
        <v>399417</v>
      </c>
      <c r="B132390" s="1">
        <v>44428.397436893203</v>
      </c>
    </row>
    <row r="132391" spans="1:2" x14ac:dyDescent="0.25">
      <c r="A132391">
        <v>399422</v>
      </c>
      <c r="B132391" s="1">
        <v>44428.397841423946</v>
      </c>
    </row>
    <row r="132392" spans="1:2" x14ac:dyDescent="0.25">
      <c r="A132392">
        <v>399424</v>
      </c>
      <c r="B132392" s="1">
        <v>44428.399055016183</v>
      </c>
    </row>
    <row r="132393" spans="1:2" x14ac:dyDescent="0.25">
      <c r="A132393">
        <v>399426</v>
      </c>
      <c r="B132393" s="1">
        <v>44428.400673139156</v>
      </c>
    </row>
    <row r="132394" spans="1:2" x14ac:dyDescent="0.25">
      <c r="A132394">
        <v>399429</v>
      </c>
      <c r="B132394" s="1">
        <v>44428.404333333339</v>
      </c>
    </row>
    <row r="132395" spans="1:2" x14ac:dyDescent="0.25">
      <c r="A132395">
        <v>399433</v>
      </c>
      <c r="B132395" s="1">
        <v>44428.405122977347</v>
      </c>
    </row>
    <row r="132396" spans="1:2" x14ac:dyDescent="0.25">
      <c r="A132396">
        <v>399438</v>
      </c>
      <c r="B132396" s="1">
        <v>44428.405122977347</v>
      </c>
    </row>
    <row r="132397" spans="1:2" x14ac:dyDescent="0.25">
      <c r="A132397">
        <v>399439</v>
      </c>
      <c r="B132397" s="1">
        <v>44428.405932038833</v>
      </c>
    </row>
    <row r="132398" spans="1:2" x14ac:dyDescent="0.25">
      <c r="A132398">
        <v>399442</v>
      </c>
      <c r="B132398" s="1">
        <v>44428.409572815537</v>
      </c>
    </row>
    <row r="132399" spans="1:2" x14ac:dyDescent="0.25">
      <c r="A132399">
        <v>399447</v>
      </c>
      <c r="B132399" s="1">
        <v>44428.410786407767</v>
      </c>
    </row>
    <row r="132400" spans="1:2" x14ac:dyDescent="0.25">
      <c r="A132400">
        <v>399448</v>
      </c>
      <c r="B132400" s="1">
        <v>44428.413999999997</v>
      </c>
    </row>
    <row r="132401" spans="1:2" x14ac:dyDescent="0.25">
      <c r="A132401">
        <v>399450</v>
      </c>
      <c r="B132401" s="1">
        <v>44428.414666666664</v>
      </c>
    </row>
    <row r="132402" spans="1:2" x14ac:dyDescent="0.25">
      <c r="A132402">
        <v>399455</v>
      </c>
      <c r="B132402" s="1">
        <v>44428.4156407767</v>
      </c>
    </row>
    <row r="132403" spans="1:2" x14ac:dyDescent="0.25">
      <c r="A132403">
        <v>399456</v>
      </c>
      <c r="B132403" s="1">
        <v>44428.416666666664</v>
      </c>
    </row>
    <row r="132404" spans="1:2" x14ac:dyDescent="0.25">
      <c r="A132404">
        <v>399460</v>
      </c>
      <c r="B132404" s="1">
        <v>44428.42</v>
      </c>
    </row>
    <row r="132405" spans="1:2" x14ac:dyDescent="0.25">
      <c r="A132405">
        <v>399464</v>
      </c>
      <c r="B132405" s="1">
        <v>44428.421304207121</v>
      </c>
    </row>
    <row r="132406" spans="1:2" x14ac:dyDescent="0.25">
      <c r="A132406">
        <v>399468</v>
      </c>
      <c r="B132406" s="1">
        <v>44428.422922330101</v>
      </c>
    </row>
    <row r="132407" spans="1:2" x14ac:dyDescent="0.25">
      <c r="A132407">
        <v>399472</v>
      </c>
      <c r="B132407" s="1">
        <v>44428.42534951456</v>
      </c>
    </row>
    <row r="132408" spans="1:2" x14ac:dyDescent="0.25">
      <c r="A132408">
        <v>399475</v>
      </c>
      <c r="B132408" s="1">
        <v>44428.431822006474</v>
      </c>
    </row>
    <row r="132409" spans="1:2" x14ac:dyDescent="0.25">
      <c r="A132409">
        <v>399478</v>
      </c>
      <c r="B132409" s="1">
        <v>44428.433844660198</v>
      </c>
    </row>
    <row r="132410" spans="1:2" x14ac:dyDescent="0.25">
      <c r="A132410">
        <v>399481</v>
      </c>
      <c r="B132410" s="1">
        <v>44428.435462783171</v>
      </c>
    </row>
    <row r="132411" spans="1:2" x14ac:dyDescent="0.25">
      <c r="A132411">
        <v>399484</v>
      </c>
      <c r="B132411" s="1">
        <v>44428.436000000002</v>
      </c>
    </row>
    <row r="132412" spans="1:2" x14ac:dyDescent="0.25">
      <c r="A132412">
        <v>399489</v>
      </c>
      <c r="B132412" s="1">
        <v>44428.439333333336</v>
      </c>
    </row>
    <row r="132413" spans="1:2" x14ac:dyDescent="0.25">
      <c r="A132413">
        <v>399494</v>
      </c>
      <c r="B132413" s="1">
        <v>44428.439666666665</v>
      </c>
    </row>
    <row r="132414" spans="1:2" x14ac:dyDescent="0.25">
      <c r="A132414">
        <v>399499</v>
      </c>
      <c r="B132414" s="1">
        <v>44428.442000000003</v>
      </c>
    </row>
    <row r="132415" spans="1:2" x14ac:dyDescent="0.25">
      <c r="A132415">
        <v>399504</v>
      </c>
      <c r="B132415" s="1">
        <v>44428.442333333332</v>
      </c>
    </row>
    <row r="132416" spans="1:2" x14ac:dyDescent="0.25">
      <c r="A132416">
        <v>399507</v>
      </c>
      <c r="B132416" s="1">
        <v>44428.443957928801</v>
      </c>
    </row>
    <row r="132417" spans="1:2" x14ac:dyDescent="0.25">
      <c r="A132417">
        <v>399508</v>
      </c>
      <c r="B132417" s="1">
        <v>44428.444766990295</v>
      </c>
    </row>
    <row r="132418" spans="1:2" x14ac:dyDescent="0.25">
      <c r="A132418">
        <v>399510</v>
      </c>
      <c r="B132418" s="1">
        <v>44428.446789644018</v>
      </c>
    </row>
    <row r="132419" spans="1:2" x14ac:dyDescent="0.25">
      <c r="A132419">
        <v>399515</v>
      </c>
      <c r="B132419" s="1">
        <v>44428.447194174762</v>
      </c>
    </row>
    <row r="132420" spans="1:2" x14ac:dyDescent="0.25">
      <c r="A132420">
        <v>399516</v>
      </c>
      <c r="B132420" s="1">
        <v>44428.447666666667</v>
      </c>
    </row>
    <row r="132421" spans="1:2" x14ac:dyDescent="0.25">
      <c r="A132421">
        <v>399521</v>
      </c>
      <c r="B132421" s="1">
        <v>44428.448333333334</v>
      </c>
    </row>
    <row r="132422" spans="1:2" x14ac:dyDescent="0.25">
      <c r="A132422">
        <v>399523</v>
      </c>
      <c r="B132422" s="1">
        <v>44428.450666666664</v>
      </c>
    </row>
    <row r="132423" spans="1:2" x14ac:dyDescent="0.25">
      <c r="A132423">
        <v>399527</v>
      </c>
      <c r="B132423" s="1">
        <v>44428.452453074431</v>
      </c>
    </row>
    <row r="132424" spans="1:2" x14ac:dyDescent="0.25">
      <c r="A132424">
        <v>399530</v>
      </c>
      <c r="B132424" s="1">
        <v>44428.453262135925</v>
      </c>
    </row>
    <row r="132425" spans="1:2" x14ac:dyDescent="0.25">
      <c r="A132425">
        <v>399533</v>
      </c>
      <c r="B132425" s="1">
        <v>44428.456902912621</v>
      </c>
    </row>
    <row r="132426" spans="1:2" x14ac:dyDescent="0.25">
      <c r="A132426">
        <v>399536</v>
      </c>
      <c r="B132426" s="1">
        <v>44428.459330097088</v>
      </c>
    </row>
    <row r="132427" spans="1:2" x14ac:dyDescent="0.25">
      <c r="A132427">
        <v>399537</v>
      </c>
      <c r="B132427" s="1">
        <v>44428.464184466022</v>
      </c>
    </row>
    <row r="132428" spans="1:2" x14ac:dyDescent="0.25">
      <c r="A132428">
        <v>399540</v>
      </c>
      <c r="B132428" s="1">
        <v>44428.466207119738</v>
      </c>
    </row>
    <row r="132429" spans="1:2" x14ac:dyDescent="0.25">
      <c r="A132429">
        <v>399545</v>
      </c>
      <c r="B132429" s="1">
        <v>44428.466611650489</v>
      </c>
    </row>
    <row r="132430" spans="1:2" x14ac:dyDescent="0.25">
      <c r="A132430">
        <v>399546</v>
      </c>
      <c r="B132430" s="1">
        <v>44428.467016181225</v>
      </c>
    </row>
    <row r="132431" spans="1:2" x14ac:dyDescent="0.25">
      <c r="A132431">
        <v>399549</v>
      </c>
      <c r="B132431" s="1">
        <v>44428.467333333334</v>
      </c>
    </row>
    <row r="132432" spans="1:2" x14ac:dyDescent="0.25">
      <c r="A132432">
        <v>399550</v>
      </c>
      <c r="B132432" s="1">
        <v>44428.468229773462</v>
      </c>
    </row>
    <row r="132433" spans="1:2" x14ac:dyDescent="0.25">
      <c r="A132433">
        <v>399551</v>
      </c>
      <c r="B132433" s="1">
        <v>44428.469038834948</v>
      </c>
    </row>
    <row r="132434" spans="1:2" x14ac:dyDescent="0.25">
      <c r="A132434">
        <v>399556</v>
      </c>
      <c r="B132434" s="1">
        <v>44428.469038834955</v>
      </c>
    </row>
    <row r="132435" spans="1:2" x14ac:dyDescent="0.25">
      <c r="A132435">
        <v>399559</v>
      </c>
      <c r="B132435" s="1">
        <v>44428.470666666661</v>
      </c>
    </row>
    <row r="132436" spans="1:2" x14ac:dyDescent="0.25">
      <c r="A132436">
        <v>399561</v>
      </c>
      <c r="B132436" s="1">
        <v>44428.471466019415</v>
      </c>
    </row>
    <row r="132437" spans="1:2" x14ac:dyDescent="0.25">
      <c r="A132437">
        <v>399564</v>
      </c>
      <c r="B132437" s="1">
        <v>44428.472275080909</v>
      </c>
    </row>
    <row r="132438" spans="1:2" x14ac:dyDescent="0.25">
      <c r="A132438">
        <v>399567</v>
      </c>
      <c r="B132438" s="1">
        <v>44428.472999999998</v>
      </c>
    </row>
    <row r="132439" spans="1:2" x14ac:dyDescent="0.25">
      <c r="A132439">
        <v>399572</v>
      </c>
      <c r="B132439" s="1">
        <v>44428.473893203889</v>
      </c>
    </row>
    <row r="132440" spans="1:2" x14ac:dyDescent="0.25">
      <c r="A132440">
        <v>399576</v>
      </c>
      <c r="B132440" s="1">
        <v>44428.478333333333</v>
      </c>
    </row>
    <row r="132441" spans="1:2" x14ac:dyDescent="0.25">
      <c r="A132441">
        <v>399580</v>
      </c>
      <c r="B132441" s="1">
        <v>44428.478343042072</v>
      </c>
    </row>
    <row r="132442" spans="1:2" x14ac:dyDescent="0.25">
      <c r="A132442">
        <v>399585</v>
      </c>
      <c r="B132442" s="1">
        <v>44428.478747572815</v>
      </c>
    </row>
    <row r="132443" spans="1:2" x14ac:dyDescent="0.25">
      <c r="A132443">
        <v>399589</v>
      </c>
      <c r="B132443" s="1">
        <v>44428.479152103559</v>
      </c>
    </row>
    <row r="132444" spans="1:2" x14ac:dyDescent="0.25">
      <c r="A132444">
        <v>399590</v>
      </c>
      <c r="B132444" s="1">
        <v>44428.479961165045</v>
      </c>
    </row>
    <row r="132445" spans="1:2" x14ac:dyDescent="0.25">
      <c r="A132445">
        <v>399594</v>
      </c>
      <c r="B132445" s="1">
        <v>44428.479961165045</v>
      </c>
    </row>
    <row r="132446" spans="1:2" x14ac:dyDescent="0.25">
      <c r="A132446">
        <v>399598</v>
      </c>
      <c r="B132446" s="1">
        <v>44428.481174757282</v>
      </c>
    </row>
    <row r="132447" spans="1:2" x14ac:dyDescent="0.25">
      <c r="A132447">
        <v>399603</v>
      </c>
      <c r="B132447" s="1">
        <v>44428.481666666667</v>
      </c>
    </row>
    <row r="132448" spans="1:2" x14ac:dyDescent="0.25">
      <c r="A132448">
        <v>399607</v>
      </c>
      <c r="B132448" s="1">
        <v>44428.484006472492</v>
      </c>
    </row>
    <row r="132449" spans="1:2" x14ac:dyDescent="0.25">
      <c r="A132449">
        <v>399610</v>
      </c>
      <c r="B132449" s="1">
        <v>44428.484411003235</v>
      </c>
    </row>
    <row r="132450" spans="1:2" x14ac:dyDescent="0.25">
      <c r="A132450">
        <v>399611</v>
      </c>
      <c r="B132450" s="1">
        <v>44428.484411003235</v>
      </c>
    </row>
    <row r="132451" spans="1:2" x14ac:dyDescent="0.25">
      <c r="A132451">
        <v>399613</v>
      </c>
      <c r="B132451" s="1">
        <v>44428.487242718445</v>
      </c>
    </row>
    <row r="132452" spans="1:2" x14ac:dyDescent="0.25">
      <c r="A132452">
        <v>399617</v>
      </c>
      <c r="B132452" s="1">
        <v>44428.488456310683</v>
      </c>
    </row>
    <row r="132453" spans="1:2" x14ac:dyDescent="0.25">
      <c r="A132453">
        <v>399622</v>
      </c>
      <c r="B132453" s="1">
        <v>44428.488456310683</v>
      </c>
    </row>
    <row r="132454" spans="1:2" x14ac:dyDescent="0.25">
      <c r="A132454">
        <v>399624</v>
      </c>
      <c r="B132454" s="1">
        <v>44428.489265372169</v>
      </c>
    </row>
    <row r="132455" spans="1:2" x14ac:dyDescent="0.25">
      <c r="A132455">
        <v>399629</v>
      </c>
      <c r="B132455" s="1">
        <v>44428.489265372169</v>
      </c>
    </row>
    <row r="132456" spans="1:2" x14ac:dyDescent="0.25">
      <c r="A132456">
        <v>399633</v>
      </c>
      <c r="B132456" s="1">
        <v>44428.49</v>
      </c>
    </row>
    <row r="132457" spans="1:2" x14ac:dyDescent="0.25">
      <c r="A132457">
        <v>399638</v>
      </c>
      <c r="B132457" s="1">
        <v>44428.490074433656</v>
      </c>
    </row>
    <row r="132458" spans="1:2" x14ac:dyDescent="0.25">
      <c r="A132458">
        <v>399643</v>
      </c>
      <c r="B132458" s="1">
        <v>44428.490883495142</v>
      </c>
    </row>
    <row r="132459" spans="1:2" x14ac:dyDescent="0.25">
      <c r="A132459">
        <v>399644</v>
      </c>
      <c r="B132459" s="1">
        <v>44428.491692556636</v>
      </c>
    </row>
    <row r="132460" spans="1:2" x14ac:dyDescent="0.25">
      <c r="A132460">
        <v>399647</v>
      </c>
      <c r="B132460" s="1">
        <v>44428.491999999998</v>
      </c>
    </row>
    <row r="132461" spans="1:2" x14ac:dyDescent="0.25">
      <c r="A132461">
        <v>399652</v>
      </c>
      <c r="B132461" s="1">
        <v>44428.492906148866</v>
      </c>
    </row>
    <row r="132462" spans="1:2" x14ac:dyDescent="0.25">
      <c r="A132462">
        <v>399656</v>
      </c>
      <c r="B132462" s="1">
        <v>44428.493333333339</v>
      </c>
    </row>
    <row r="132463" spans="1:2" x14ac:dyDescent="0.25">
      <c r="A132463">
        <v>399658</v>
      </c>
      <c r="B132463" s="1">
        <v>44428.495737864083</v>
      </c>
    </row>
    <row r="132464" spans="1:2" x14ac:dyDescent="0.25">
      <c r="A132464">
        <v>399661</v>
      </c>
      <c r="B132464" s="1">
        <v>44428.495999999999</v>
      </c>
    </row>
    <row r="132465" spans="1:2" x14ac:dyDescent="0.25">
      <c r="A132465">
        <v>399663</v>
      </c>
      <c r="B132465" s="1">
        <v>44428.49816504855</v>
      </c>
    </row>
    <row r="132466" spans="1:2" x14ac:dyDescent="0.25">
      <c r="A132466">
        <v>399667</v>
      </c>
      <c r="B132466" s="1">
        <v>44428.500187702266</v>
      </c>
    </row>
    <row r="132467" spans="1:2" x14ac:dyDescent="0.25">
      <c r="A132467">
        <v>399670</v>
      </c>
      <c r="B132467" s="1">
        <v>44428.501401294496</v>
      </c>
    </row>
    <row r="132468" spans="1:2" x14ac:dyDescent="0.25">
      <c r="A132468">
        <v>399671</v>
      </c>
      <c r="B132468" s="1">
        <v>44428.503019417476</v>
      </c>
    </row>
    <row r="132469" spans="1:2" x14ac:dyDescent="0.25">
      <c r="A132469">
        <v>399675</v>
      </c>
      <c r="B132469" s="1">
        <v>44428.504637540456</v>
      </c>
    </row>
    <row r="132470" spans="1:2" x14ac:dyDescent="0.25">
      <c r="A132470">
        <v>399676</v>
      </c>
      <c r="B132470" s="1">
        <v>44428.504637540456</v>
      </c>
    </row>
    <row r="132471" spans="1:2" x14ac:dyDescent="0.25">
      <c r="A132471">
        <v>399678</v>
      </c>
      <c r="B132471" s="1">
        <v>44428.505446601943</v>
      </c>
    </row>
    <row r="132472" spans="1:2" x14ac:dyDescent="0.25">
      <c r="A132472">
        <v>399680</v>
      </c>
      <c r="B132472" s="1">
        <v>44428.506660194173</v>
      </c>
    </row>
    <row r="132473" spans="1:2" x14ac:dyDescent="0.25">
      <c r="A132473">
        <v>399681</v>
      </c>
      <c r="B132473" s="1">
        <v>44428.507064724923</v>
      </c>
    </row>
    <row r="132474" spans="1:2" x14ac:dyDescent="0.25">
      <c r="A132474">
        <v>399685</v>
      </c>
      <c r="B132474" s="1">
        <v>44428.510333333339</v>
      </c>
    </row>
    <row r="132475" spans="1:2" x14ac:dyDescent="0.25">
      <c r="A132475">
        <v>399690</v>
      </c>
      <c r="B132475" s="1">
        <v>44428.510333333339</v>
      </c>
    </row>
    <row r="132476" spans="1:2" x14ac:dyDescent="0.25">
      <c r="A132476">
        <v>399695</v>
      </c>
      <c r="B132476" s="1">
        <v>44428.511110032363</v>
      </c>
    </row>
    <row r="132477" spans="1:2" x14ac:dyDescent="0.25">
      <c r="A132477">
        <v>399696</v>
      </c>
      <c r="B132477" s="1">
        <v>44428.511333333336</v>
      </c>
    </row>
    <row r="132478" spans="1:2" x14ac:dyDescent="0.25">
      <c r="A132478">
        <v>399697</v>
      </c>
      <c r="B132478" s="1">
        <v>44428.511919093857</v>
      </c>
    </row>
    <row r="132479" spans="1:2" x14ac:dyDescent="0.25">
      <c r="A132479">
        <v>399702</v>
      </c>
      <c r="B132479" s="1">
        <v>44428.512728155343</v>
      </c>
    </row>
    <row r="132480" spans="1:2" x14ac:dyDescent="0.25">
      <c r="A132480">
        <v>399703</v>
      </c>
      <c r="B132480" s="1">
        <v>44428.513941747573</v>
      </c>
    </row>
    <row r="132481" spans="1:2" x14ac:dyDescent="0.25">
      <c r="A132481">
        <v>399706</v>
      </c>
      <c r="B132481" s="1">
        <v>44428.513941747573</v>
      </c>
    </row>
    <row r="132482" spans="1:2" x14ac:dyDescent="0.25">
      <c r="A132482">
        <v>399707</v>
      </c>
      <c r="B132482" s="1">
        <v>44428.514999999999</v>
      </c>
    </row>
    <row r="132483" spans="1:2" x14ac:dyDescent="0.25">
      <c r="A132483">
        <v>399711</v>
      </c>
      <c r="B132483" s="1">
        <v>44428.51515533981</v>
      </c>
    </row>
    <row r="132484" spans="1:2" x14ac:dyDescent="0.25">
      <c r="A132484">
        <v>399713</v>
      </c>
      <c r="B132484" s="1">
        <v>44428.516773462783</v>
      </c>
    </row>
    <row r="132485" spans="1:2" x14ac:dyDescent="0.25">
      <c r="A132485">
        <v>399716</v>
      </c>
      <c r="B132485" s="1">
        <v>44428.518391585763</v>
      </c>
    </row>
    <row r="132486" spans="1:2" x14ac:dyDescent="0.25">
      <c r="A132486">
        <v>399717</v>
      </c>
      <c r="B132486" s="1">
        <v>44428.51920064725</v>
      </c>
    </row>
    <row r="132487" spans="1:2" x14ac:dyDescent="0.25">
      <c r="A132487">
        <v>399721</v>
      </c>
      <c r="B132487" s="1">
        <v>44428.51920064725</v>
      </c>
    </row>
    <row r="132488" spans="1:2" x14ac:dyDescent="0.25">
      <c r="A132488">
        <v>399722</v>
      </c>
      <c r="B132488" s="1">
        <v>44428.519333333337</v>
      </c>
    </row>
    <row r="132489" spans="1:2" x14ac:dyDescent="0.25">
      <c r="A132489">
        <v>399725</v>
      </c>
      <c r="B132489" s="1">
        <v>44428.520009708736</v>
      </c>
    </row>
    <row r="132490" spans="1:2" x14ac:dyDescent="0.25">
      <c r="A132490">
        <v>399728</v>
      </c>
      <c r="B132490" s="1">
        <v>44428.52041423948</v>
      </c>
    </row>
    <row r="132491" spans="1:2" x14ac:dyDescent="0.25">
      <c r="A132491">
        <v>399733</v>
      </c>
      <c r="B132491" s="1">
        <v>44428.52081877023</v>
      </c>
    </row>
    <row r="132492" spans="1:2" x14ac:dyDescent="0.25">
      <c r="A132492">
        <v>399736</v>
      </c>
      <c r="B132492" s="1">
        <v>44428.522666666664</v>
      </c>
    </row>
    <row r="132493" spans="1:2" x14ac:dyDescent="0.25">
      <c r="A132493">
        <v>399738</v>
      </c>
      <c r="B132493" s="1">
        <v>44428.524055016183</v>
      </c>
    </row>
    <row r="132494" spans="1:2" x14ac:dyDescent="0.25">
      <c r="A132494">
        <v>399743</v>
      </c>
      <c r="B132494" s="1">
        <v>44428.524055016183</v>
      </c>
    </row>
    <row r="132495" spans="1:2" x14ac:dyDescent="0.25">
      <c r="A132495">
        <v>399747</v>
      </c>
      <c r="B132495" s="1">
        <v>44428.52486407767</v>
      </c>
    </row>
    <row r="132496" spans="1:2" x14ac:dyDescent="0.25">
      <c r="A132496">
        <v>399751</v>
      </c>
      <c r="B132496" s="1">
        <v>44428.525333333338</v>
      </c>
    </row>
    <row r="132497" spans="1:2" x14ac:dyDescent="0.25">
      <c r="A132497">
        <v>399752</v>
      </c>
      <c r="B132497" s="1">
        <v>44428.526482200643</v>
      </c>
    </row>
    <row r="132498" spans="1:2" x14ac:dyDescent="0.25">
      <c r="A132498">
        <v>399756</v>
      </c>
      <c r="B132498" s="1">
        <v>44428.52648220065</v>
      </c>
    </row>
    <row r="132499" spans="1:2" x14ac:dyDescent="0.25">
      <c r="A132499">
        <v>399757</v>
      </c>
      <c r="B132499" s="1">
        <v>44428.52648220065</v>
      </c>
    </row>
    <row r="132500" spans="1:2" x14ac:dyDescent="0.25">
      <c r="A132500">
        <v>399761</v>
      </c>
      <c r="B132500" s="1">
        <v>44428.526886731386</v>
      </c>
    </row>
    <row r="132501" spans="1:2" x14ac:dyDescent="0.25">
      <c r="A132501">
        <v>399765</v>
      </c>
      <c r="B132501" s="1">
        <v>44428.527291262137</v>
      </c>
    </row>
    <row r="132502" spans="1:2" x14ac:dyDescent="0.25">
      <c r="A132502">
        <v>399770</v>
      </c>
      <c r="B132502" s="1">
        <v>44428.52890938511</v>
      </c>
    </row>
    <row r="132503" spans="1:2" x14ac:dyDescent="0.25">
      <c r="A132503">
        <v>399773</v>
      </c>
      <c r="B132503" s="1">
        <v>44428.52931391586</v>
      </c>
    </row>
    <row r="132504" spans="1:2" x14ac:dyDescent="0.25">
      <c r="A132504">
        <v>399778</v>
      </c>
      <c r="B132504" s="1">
        <v>44428.529718446604</v>
      </c>
    </row>
    <row r="132505" spans="1:2" x14ac:dyDescent="0.25">
      <c r="A132505">
        <v>399780</v>
      </c>
      <c r="B132505" s="1">
        <v>44428.530122977347</v>
      </c>
    </row>
    <row r="132506" spans="1:2" x14ac:dyDescent="0.25">
      <c r="A132506">
        <v>399781</v>
      </c>
      <c r="B132506" s="1">
        <v>44428.53052750809</v>
      </c>
    </row>
    <row r="132507" spans="1:2" x14ac:dyDescent="0.25">
      <c r="A132507">
        <v>399784</v>
      </c>
      <c r="B132507" s="1">
        <v>44428.531336569584</v>
      </c>
    </row>
    <row r="132508" spans="1:2" x14ac:dyDescent="0.25">
      <c r="A132508">
        <v>399789</v>
      </c>
      <c r="B132508" s="1">
        <v>44428.531336569584</v>
      </c>
    </row>
    <row r="132509" spans="1:2" x14ac:dyDescent="0.25">
      <c r="A132509">
        <v>399794</v>
      </c>
      <c r="B132509" s="1">
        <v>44428.531336569584</v>
      </c>
    </row>
    <row r="132510" spans="1:2" x14ac:dyDescent="0.25">
      <c r="A132510">
        <v>399797</v>
      </c>
      <c r="B132510" s="1">
        <v>44428.532550161814</v>
      </c>
    </row>
    <row r="132511" spans="1:2" x14ac:dyDescent="0.25">
      <c r="A132511">
        <v>399799</v>
      </c>
      <c r="B132511" s="1">
        <v>44428.533333333333</v>
      </c>
    </row>
    <row r="132512" spans="1:2" x14ac:dyDescent="0.25">
      <c r="A132512">
        <v>399804</v>
      </c>
      <c r="B132512" s="1">
        <v>44428.534666666666</v>
      </c>
    </row>
    <row r="132513" spans="1:2" x14ac:dyDescent="0.25">
      <c r="A132513">
        <v>399809</v>
      </c>
      <c r="B132513" s="1">
        <v>44428.534977346273</v>
      </c>
    </row>
    <row r="132514" spans="1:2" x14ac:dyDescent="0.25">
      <c r="A132514">
        <v>399813</v>
      </c>
      <c r="B132514" s="1">
        <v>44428.53497734628</v>
      </c>
    </row>
    <row r="132515" spans="1:2" x14ac:dyDescent="0.25">
      <c r="A132515">
        <v>399816</v>
      </c>
      <c r="B132515" s="1">
        <v>44428.537809061483</v>
      </c>
    </row>
    <row r="132516" spans="1:2" x14ac:dyDescent="0.25">
      <c r="A132516">
        <v>399821</v>
      </c>
      <c r="B132516" s="1">
        <v>44428.539427184463</v>
      </c>
    </row>
    <row r="132517" spans="1:2" x14ac:dyDescent="0.25">
      <c r="A132517">
        <v>399825</v>
      </c>
      <c r="B132517" s="1">
        <v>44428.540236245957</v>
      </c>
    </row>
    <row r="132518" spans="1:2" x14ac:dyDescent="0.25">
      <c r="A132518">
        <v>399827</v>
      </c>
      <c r="B132518" s="1">
        <v>44428.5406407767</v>
      </c>
    </row>
    <row r="132519" spans="1:2" x14ac:dyDescent="0.25">
      <c r="A132519">
        <v>399829</v>
      </c>
      <c r="B132519" s="1">
        <v>44428.541854368937</v>
      </c>
    </row>
    <row r="132520" spans="1:2" x14ac:dyDescent="0.25">
      <c r="A132520">
        <v>399834</v>
      </c>
      <c r="B132520" s="1">
        <v>44428.542663430424</v>
      </c>
    </row>
    <row r="132521" spans="1:2" x14ac:dyDescent="0.25">
      <c r="A132521">
        <v>399837</v>
      </c>
      <c r="B132521" s="1">
        <v>44428.54306796116</v>
      </c>
    </row>
    <row r="132522" spans="1:2" x14ac:dyDescent="0.25">
      <c r="A132522">
        <v>399839</v>
      </c>
      <c r="B132522" s="1">
        <v>44428.545090614884</v>
      </c>
    </row>
    <row r="132523" spans="1:2" x14ac:dyDescent="0.25">
      <c r="A132523">
        <v>399843</v>
      </c>
      <c r="B132523" s="1">
        <v>44428.545495145634</v>
      </c>
    </row>
    <row r="132524" spans="1:2" x14ac:dyDescent="0.25">
      <c r="A132524">
        <v>399847</v>
      </c>
      <c r="B132524" s="1">
        <v>44428.545495145634</v>
      </c>
    </row>
    <row r="132525" spans="1:2" x14ac:dyDescent="0.25">
      <c r="A132525">
        <v>399849</v>
      </c>
      <c r="B132525" s="1">
        <v>44428.546304207121</v>
      </c>
    </row>
    <row r="132526" spans="1:2" x14ac:dyDescent="0.25">
      <c r="A132526">
        <v>399853</v>
      </c>
      <c r="B132526" s="1">
        <v>44428.546708737864</v>
      </c>
    </row>
    <row r="132527" spans="1:2" x14ac:dyDescent="0.25">
      <c r="A132527">
        <v>399854</v>
      </c>
      <c r="B132527" s="1">
        <v>44428.546708737864</v>
      </c>
    </row>
    <row r="132528" spans="1:2" x14ac:dyDescent="0.25">
      <c r="A132528">
        <v>399856</v>
      </c>
      <c r="B132528" s="1">
        <v>44428.548666666662</v>
      </c>
    </row>
    <row r="132529" spans="1:2" x14ac:dyDescent="0.25">
      <c r="A132529">
        <v>399857</v>
      </c>
      <c r="B132529" s="1">
        <v>44428.549135922331</v>
      </c>
    </row>
    <row r="132530" spans="1:2" x14ac:dyDescent="0.25">
      <c r="A132530">
        <v>399860</v>
      </c>
      <c r="B132530" s="1">
        <v>44428.549540453074</v>
      </c>
    </row>
    <row r="132531" spans="1:2" x14ac:dyDescent="0.25">
      <c r="A132531">
        <v>399861</v>
      </c>
      <c r="B132531" s="1">
        <v>44428.549944983817</v>
      </c>
    </row>
    <row r="132532" spans="1:2" x14ac:dyDescent="0.25">
      <c r="A132532">
        <v>399864</v>
      </c>
      <c r="B132532" s="1">
        <v>44428.550349514568</v>
      </c>
    </row>
    <row r="132533" spans="1:2" x14ac:dyDescent="0.25">
      <c r="A132533">
        <v>399865</v>
      </c>
      <c r="B132533" s="1">
        <v>44428.551563106797</v>
      </c>
    </row>
    <row r="132534" spans="1:2" x14ac:dyDescent="0.25">
      <c r="A132534">
        <v>399868</v>
      </c>
      <c r="B132534" s="1">
        <v>44428.551563106797</v>
      </c>
    </row>
    <row r="132535" spans="1:2" x14ac:dyDescent="0.25">
      <c r="A132535">
        <v>399872</v>
      </c>
      <c r="B132535" s="1">
        <v>44428.554394822007</v>
      </c>
    </row>
    <row r="132536" spans="1:2" x14ac:dyDescent="0.25">
      <c r="A132536">
        <v>399876</v>
      </c>
      <c r="B132536" s="1">
        <v>44428.555608414244</v>
      </c>
    </row>
    <row r="132537" spans="1:2" x14ac:dyDescent="0.25">
      <c r="A132537">
        <v>399878</v>
      </c>
      <c r="B132537" s="1">
        <v>44428.558035598704</v>
      </c>
    </row>
    <row r="132538" spans="1:2" x14ac:dyDescent="0.25">
      <c r="A132538">
        <v>399882</v>
      </c>
      <c r="B132538" s="1">
        <v>44428.558844660198</v>
      </c>
    </row>
    <row r="132539" spans="1:2" x14ac:dyDescent="0.25">
      <c r="A132539">
        <v>399883</v>
      </c>
      <c r="B132539" s="1">
        <v>44428.560462783171</v>
      </c>
    </row>
    <row r="132540" spans="1:2" x14ac:dyDescent="0.25">
      <c r="A132540">
        <v>399885</v>
      </c>
      <c r="B132540" s="1">
        <v>44428.560867313914</v>
      </c>
    </row>
    <row r="132541" spans="1:2" x14ac:dyDescent="0.25">
      <c r="A132541">
        <v>399889</v>
      </c>
      <c r="B132541" s="1">
        <v>44428.560867313914</v>
      </c>
    </row>
    <row r="132542" spans="1:2" x14ac:dyDescent="0.25">
      <c r="A132542">
        <v>399891</v>
      </c>
      <c r="B132542" s="1">
        <v>44428.563294498381</v>
      </c>
    </row>
    <row r="132543" spans="1:2" x14ac:dyDescent="0.25">
      <c r="A132543">
        <v>399894</v>
      </c>
      <c r="B132543" s="1">
        <v>44428.566126213591</v>
      </c>
    </row>
    <row r="132544" spans="1:2" x14ac:dyDescent="0.25">
      <c r="A132544">
        <v>399897</v>
      </c>
      <c r="B132544" s="1">
        <v>44428.566333333336</v>
      </c>
    </row>
    <row r="132545" spans="1:2" x14ac:dyDescent="0.25">
      <c r="A132545">
        <v>399898</v>
      </c>
      <c r="B132545" s="1">
        <v>44428.567339805821</v>
      </c>
    </row>
    <row r="132546" spans="1:2" x14ac:dyDescent="0.25">
      <c r="A132546">
        <v>399903</v>
      </c>
      <c r="B132546" s="1">
        <v>44428.567744336571</v>
      </c>
    </row>
    <row r="132547" spans="1:2" x14ac:dyDescent="0.25">
      <c r="A132547">
        <v>399904</v>
      </c>
      <c r="B132547" s="1">
        <v>44428.567744336571</v>
      </c>
    </row>
    <row r="132548" spans="1:2" x14ac:dyDescent="0.25">
      <c r="A132548">
        <v>399907</v>
      </c>
      <c r="B132548" s="1">
        <v>44428.567744336571</v>
      </c>
    </row>
    <row r="132549" spans="1:2" x14ac:dyDescent="0.25">
      <c r="A132549">
        <v>399911</v>
      </c>
      <c r="B132549" s="1">
        <v>44428.568957928801</v>
      </c>
    </row>
    <row r="132550" spans="1:2" x14ac:dyDescent="0.25">
      <c r="A132550">
        <v>399916</v>
      </c>
      <c r="B132550" s="1">
        <v>44428.568957928801</v>
      </c>
    </row>
    <row r="132551" spans="1:2" x14ac:dyDescent="0.25">
      <c r="A132551">
        <v>399920</v>
      </c>
      <c r="B132551" s="1">
        <v>44428.569362459544</v>
      </c>
    </row>
    <row r="132552" spans="1:2" x14ac:dyDescent="0.25">
      <c r="A132552">
        <v>399921</v>
      </c>
      <c r="B132552" s="1">
        <v>44428.569766990295</v>
      </c>
    </row>
    <row r="132553" spans="1:2" x14ac:dyDescent="0.25">
      <c r="A132553">
        <v>399925</v>
      </c>
      <c r="B132553" s="1">
        <v>44428.570171521038</v>
      </c>
    </row>
    <row r="132554" spans="1:2" x14ac:dyDescent="0.25">
      <c r="A132554">
        <v>399929</v>
      </c>
      <c r="B132554" s="1">
        <v>44428.570333333337</v>
      </c>
    </row>
    <row r="132555" spans="1:2" x14ac:dyDescent="0.25">
      <c r="A132555">
        <v>399932</v>
      </c>
      <c r="B132555" s="1">
        <v>44428.570576051774</v>
      </c>
    </row>
    <row r="132556" spans="1:2" x14ac:dyDescent="0.25">
      <c r="A132556">
        <v>399937</v>
      </c>
      <c r="B132556" s="1">
        <v>44428.570980582524</v>
      </c>
    </row>
    <row r="132557" spans="1:2" x14ac:dyDescent="0.25">
      <c r="A132557">
        <v>399942</v>
      </c>
      <c r="B132557" s="1">
        <v>44428.572598705505</v>
      </c>
    </row>
    <row r="132558" spans="1:2" x14ac:dyDescent="0.25">
      <c r="A132558">
        <v>399943</v>
      </c>
      <c r="B132558" s="1">
        <v>44428.572999999997</v>
      </c>
    </row>
    <row r="132559" spans="1:2" x14ac:dyDescent="0.25">
      <c r="A132559">
        <v>399945</v>
      </c>
      <c r="B132559" s="1">
        <v>44428.573333333334</v>
      </c>
    </row>
    <row r="132560" spans="1:2" x14ac:dyDescent="0.25">
      <c r="A132560">
        <v>399946</v>
      </c>
      <c r="B132560" s="1">
        <v>44428.573812297735</v>
      </c>
    </row>
    <row r="132561" spans="1:2" x14ac:dyDescent="0.25">
      <c r="A132561">
        <v>399949</v>
      </c>
      <c r="B132561" s="1">
        <v>44428.575025889972</v>
      </c>
    </row>
    <row r="132562" spans="1:2" x14ac:dyDescent="0.25">
      <c r="A132562">
        <v>399953</v>
      </c>
      <c r="B132562" s="1">
        <v>44428.575025889972</v>
      </c>
    </row>
    <row r="132563" spans="1:2" x14ac:dyDescent="0.25">
      <c r="A132563">
        <v>399957</v>
      </c>
      <c r="B132563" s="1">
        <v>44428.575834951458</v>
      </c>
    </row>
    <row r="132564" spans="1:2" x14ac:dyDescent="0.25">
      <c r="A132564">
        <v>399958</v>
      </c>
      <c r="B132564" s="1">
        <v>44428.576333333338</v>
      </c>
    </row>
    <row r="132565" spans="1:2" x14ac:dyDescent="0.25">
      <c r="A132565">
        <v>399963</v>
      </c>
      <c r="B132565" s="1">
        <v>44428.576644012945</v>
      </c>
    </row>
    <row r="132566" spans="1:2" x14ac:dyDescent="0.25">
      <c r="A132566">
        <v>399964</v>
      </c>
      <c r="B132566" s="1">
        <v>44428.578262135925</v>
      </c>
    </row>
    <row r="132567" spans="1:2" x14ac:dyDescent="0.25">
      <c r="A132567">
        <v>399966</v>
      </c>
      <c r="B132567" s="1">
        <v>44428.580284789641</v>
      </c>
    </row>
    <row r="132568" spans="1:2" x14ac:dyDescent="0.25">
      <c r="A132568">
        <v>399967</v>
      </c>
      <c r="B132568" s="1">
        <v>44428.580689320392</v>
      </c>
    </row>
    <row r="132569" spans="1:2" x14ac:dyDescent="0.25">
      <c r="A132569">
        <v>399971</v>
      </c>
      <c r="B132569" s="1">
        <v>44428.581093851135</v>
      </c>
    </row>
    <row r="132570" spans="1:2" x14ac:dyDescent="0.25">
      <c r="A132570">
        <v>399975</v>
      </c>
      <c r="B132570" s="1">
        <v>44428.581902912621</v>
      </c>
    </row>
    <row r="132571" spans="1:2" x14ac:dyDescent="0.25">
      <c r="A132571">
        <v>399978</v>
      </c>
      <c r="B132571" s="1">
        <v>44428.581902912621</v>
      </c>
    </row>
    <row r="132572" spans="1:2" x14ac:dyDescent="0.25">
      <c r="A132572">
        <v>399981</v>
      </c>
      <c r="B132572" s="1">
        <v>44428.581902912621</v>
      </c>
    </row>
    <row r="132573" spans="1:2" x14ac:dyDescent="0.25">
      <c r="A132573">
        <v>399982</v>
      </c>
      <c r="B132573" s="1">
        <v>44428.582307443365</v>
      </c>
    </row>
    <row r="132574" spans="1:2" x14ac:dyDescent="0.25">
      <c r="A132574">
        <v>399984</v>
      </c>
      <c r="B132574" s="1">
        <v>44428.583116504858</v>
      </c>
    </row>
    <row r="132575" spans="1:2" x14ac:dyDescent="0.25">
      <c r="A132575">
        <v>399986</v>
      </c>
      <c r="B132575" s="1">
        <v>44428.583521035602</v>
      </c>
    </row>
    <row r="132576" spans="1:2" x14ac:dyDescent="0.25">
      <c r="A132576">
        <v>399988</v>
      </c>
      <c r="B132576" s="1">
        <v>44428.586333333333</v>
      </c>
    </row>
    <row r="132577" spans="1:2" x14ac:dyDescent="0.25">
      <c r="A132577">
        <v>399989</v>
      </c>
      <c r="B132577" s="1">
        <v>44428.586352750812</v>
      </c>
    </row>
    <row r="132578" spans="1:2" x14ac:dyDescent="0.25">
      <c r="A132578">
        <v>399994</v>
      </c>
      <c r="B132578" s="1">
        <v>44428.586757281548</v>
      </c>
    </row>
    <row r="132579" spans="1:2" x14ac:dyDescent="0.25">
      <c r="A132579">
        <v>399997</v>
      </c>
      <c r="B132579" s="1">
        <v>44428.587970873785</v>
      </c>
    </row>
    <row r="132580" spans="1:2" x14ac:dyDescent="0.25">
      <c r="A132580">
        <v>400002</v>
      </c>
      <c r="B132580" s="1">
        <v>44428.588375404528</v>
      </c>
    </row>
    <row r="132581" spans="1:2" x14ac:dyDescent="0.25">
      <c r="A132581">
        <v>400003</v>
      </c>
      <c r="B132581" s="1">
        <v>44428.588375404528</v>
      </c>
    </row>
    <row r="132582" spans="1:2" x14ac:dyDescent="0.25">
      <c r="A132582">
        <v>400005</v>
      </c>
      <c r="B132582" s="1">
        <v>44428.588779935279</v>
      </c>
    </row>
    <row r="132583" spans="1:2" x14ac:dyDescent="0.25">
      <c r="A132583">
        <v>400009</v>
      </c>
      <c r="B132583" s="1">
        <v>44428.588779935279</v>
      </c>
    </row>
    <row r="132584" spans="1:2" x14ac:dyDescent="0.25">
      <c r="A132584">
        <v>400011</v>
      </c>
      <c r="B132584" s="1">
        <v>44428.588779935279</v>
      </c>
    </row>
    <row r="132585" spans="1:2" x14ac:dyDescent="0.25">
      <c r="A132585">
        <v>400015</v>
      </c>
      <c r="B132585" s="1">
        <v>44428.589993527508</v>
      </c>
    </row>
    <row r="132586" spans="1:2" x14ac:dyDescent="0.25">
      <c r="A132586">
        <v>400016</v>
      </c>
      <c r="B132586" s="1">
        <v>44428.589993527508</v>
      </c>
    </row>
    <row r="132587" spans="1:2" x14ac:dyDescent="0.25">
      <c r="A132587">
        <v>400017</v>
      </c>
      <c r="B132587" s="1">
        <v>44428.589993527508</v>
      </c>
    </row>
    <row r="132588" spans="1:2" x14ac:dyDescent="0.25">
      <c r="A132588">
        <v>400021</v>
      </c>
      <c r="B132588" s="1">
        <v>44428.590398058252</v>
      </c>
    </row>
    <row r="132589" spans="1:2" x14ac:dyDescent="0.25">
      <c r="A132589">
        <v>400022</v>
      </c>
      <c r="B132589" s="1">
        <v>44428.590802589002</v>
      </c>
    </row>
    <row r="132590" spans="1:2" x14ac:dyDescent="0.25">
      <c r="A132590">
        <v>400023</v>
      </c>
      <c r="B132590" s="1">
        <v>44428.592825242718</v>
      </c>
    </row>
    <row r="132591" spans="1:2" x14ac:dyDescent="0.25">
      <c r="A132591">
        <v>400028</v>
      </c>
      <c r="B132591" s="1">
        <v>44428.593229773462</v>
      </c>
    </row>
    <row r="132592" spans="1:2" x14ac:dyDescent="0.25">
      <c r="A132592">
        <v>400033</v>
      </c>
      <c r="B132592" s="1">
        <v>44428.594443365699</v>
      </c>
    </row>
    <row r="132593" spans="1:2" x14ac:dyDescent="0.25">
      <c r="A132593">
        <v>400035</v>
      </c>
      <c r="B132593" s="1">
        <v>44428.594847896442</v>
      </c>
    </row>
    <row r="132594" spans="1:2" x14ac:dyDescent="0.25">
      <c r="A132594">
        <v>400038</v>
      </c>
      <c r="B132594" s="1">
        <v>44428.595333333338</v>
      </c>
    </row>
    <row r="132595" spans="1:2" x14ac:dyDescent="0.25">
      <c r="A132595">
        <v>400039</v>
      </c>
      <c r="B132595" s="1">
        <v>44428.596870550158</v>
      </c>
    </row>
    <row r="132596" spans="1:2" x14ac:dyDescent="0.25">
      <c r="A132596">
        <v>400040</v>
      </c>
      <c r="B132596" s="1">
        <v>44428.598084142395</v>
      </c>
    </row>
    <row r="132597" spans="1:2" x14ac:dyDescent="0.25">
      <c r="A132597">
        <v>400042</v>
      </c>
      <c r="B132597" s="1">
        <v>44428.599702265368</v>
      </c>
    </row>
    <row r="132598" spans="1:2" x14ac:dyDescent="0.25">
      <c r="A132598">
        <v>400044</v>
      </c>
      <c r="B132598" s="1">
        <v>44428.600915857605</v>
      </c>
    </row>
    <row r="132599" spans="1:2" x14ac:dyDescent="0.25">
      <c r="A132599">
        <v>400045</v>
      </c>
      <c r="B132599" s="1">
        <v>44428.601320388349</v>
      </c>
    </row>
    <row r="132600" spans="1:2" x14ac:dyDescent="0.25">
      <c r="A132600">
        <v>400046</v>
      </c>
      <c r="B132600" s="1">
        <v>44428.602129449842</v>
      </c>
    </row>
    <row r="132601" spans="1:2" x14ac:dyDescent="0.25">
      <c r="A132601">
        <v>400047</v>
      </c>
      <c r="B132601" s="1">
        <v>44428.602533980586</v>
      </c>
    </row>
    <row r="132602" spans="1:2" x14ac:dyDescent="0.25">
      <c r="A132602">
        <v>400051</v>
      </c>
      <c r="B132602" s="1">
        <v>44428.602938511322</v>
      </c>
    </row>
    <row r="132603" spans="1:2" x14ac:dyDescent="0.25">
      <c r="A132603">
        <v>400055</v>
      </c>
      <c r="B132603" s="1">
        <v>44428.602938511322</v>
      </c>
    </row>
    <row r="132604" spans="1:2" x14ac:dyDescent="0.25">
      <c r="A132604">
        <v>400058</v>
      </c>
      <c r="B132604" s="1">
        <v>44428.602938511322</v>
      </c>
    </row>
    <row r="132605" spans="1:2" x14ac:dyDescent="0.25">
      <c r="A132605">
        <v>400060</v>
      </c>
      <c r="B132605" s="1">
        <v>44428.602938511329</v>
      </c>
    </row>
    <row r="132606" spans="1:2" x14ac:dyDescent="0.25">
      <c r="A132606">
        <v>400064</v>
      </c>
      <c r="B132606" s="1">
        <v>44428.603333333333</v>
      </c>
    </row>
    <row r="132607" spans="1:2" x14ac:dyDescent="0.25">
      <c r="A132607">
        <v>400067</v>
      </c>
      <c r="B132607" s="1">
        <v>44428.604152103559</v>
      </c>
    </row>
    <row r="132608" spans="1:2" x14ac:dyDescent="0.25">
      <c r="A132608">
        <v>400069</v>
      </c>
      <c r="B132608" s="1">
        <v>44428.605770226539</v>
      </c>
    </row>
    <row r="132609" spans="1:2" x14ac:dyDescent="0.25">
      <c r="A132609">
        <v>400071</v>
      </c>
      <c r="B132609" s="1">
        <v>44428.606174757282</v>
      </c>
    </row>
    <row r="132610" spans="1:2" x14ac:dyDescent="0.25">
      <c r="A132610">
        <v>400076</v>
      </c>
      <c r="B132610" s="1">
        <v>44428.607388349519</v>
      </c>
    </row>
    <row r="132611" spans="1:2" x14ac:dyDescent="0.25">
      <c r="A132611">
        <v>400081</v>
      </c>
      <c r="B132611" s="1">
        <v>44428.608601941749</v>
      </c>
    </row>
    <row r="132612" spans="1:2" x14ac:dyDescent="0.25">
      <c r="A132612">
        <v>400084</v>
      </c>
      <c r="B132612" s="1">
        <v>44428.608601941749</v>
      </c>
    </row>
    <row r="132613" spans="1:2" x14ac:dyDescent="0.25">
      <c r="A132613">
        <v>400088</v>
      </c>
      <c r="B132613" s="1">
        <v>44428.609006472492</v>
      </c>
    </row>
    <row r="132614" spans="1:2" x14ac:dyDescent="0.25">
      <c r="A132614">
        <v>400089</v>
      </c>
      <c r="B132614" s="1">
        <v>44428.609815533979</v>
      </c>
    </row>
    <row r="132615" spans="1:2" x14ac:dyDescent="0.25">
      <c r="A132615">
        <v>400093</v>
      </c>
      <c r="B132615" s="1">
        <v>44428.610220064722</v>
      </c>
    </row>
    <row r="132616" spans="1:2" x14ac:dyDescent="0.25">
      <c r="A132616">
        <v>400094</v>
      </c>
      <c r="B132616" s="1">
        <v>44428.610220064729</v>
      </c>
    </row>
    <row r="132617" spans="1:2" x14ac:dyDescent="0.25">
      <c r="A132617">
        <v>400097</v>
      </c>
      <c r="B132617" s="1">
        <v>44428.612242718445</v>
      </c>
    </row>
    <row r="132618" spans="1:2" x14ac:dyDescent="0.25">
      <c r="A132618">
        <v>400100</v>
      </c>
      <c r="B132618" s="1">
        <v>44428.612242718445</v>
      </c>
    </row>
    <row r="132619" spans="1:2" x14ac:dyDescent="0.25">
      <c r="A132619">
        <v>400103</v>
      </c>
      <c r="B132619" s="1">
        <v>44428.612647249189</v>
      </c>
    </row>
    <row r="132620" spans="1:2" x14ac:dyDescent="0.25">
      <c r="A132620">
        <v>400106</v>
      </c>
      <c r="B132620" s="1">
        <v>44428.612647249189</v>
      </c>
    </row>
    <row r="132621" spans="1:2" x14ac:dyDescent="0.25">
      <c r="A132621">
        <v>400109</v>
      </c>
      <c r="B132621" s="1">
        <v>44428.612647249189</v>
      </c>
    </row>
    <row r="132622" spans="1:2" x14ac:dyDescent="0.25">
      <c r="A132622">
        <v>400112</v>
      </c>
      <c r="B132622" s="1">
        <v>44428.613456310683</v>
      </c>
    </row>
    <row r="132623" spans="1:2" x14ac:dyDescent="0.25">
      <c r="A132623">
        <v>400115</v>
      </c>
      <c r="B132623" s="1">
        <v>44428.613860841426</v>
      </c>
    </row>
    <row r="132624" spans="1:2" x14ac:dyDescent="0.25">
      <c r="A132624">
        <v>400120</v>
      </c>
      <c r="B132624" s="1">
        <v>44428.614265372169</v>
      </c>
    </row>
    <row r="132625" spans="1:2" x14ac:dyDescent="0.25">
      <c r="A132625">
        <v>400122</v>
      </c>
      <c r="B132625" s="1">
        <v>44428.614333333338</v>
      </c>
    </row>
    <row r="132626" spans="1:2" x14ac:dyDescent="0.25">
      <c r="A132626">
        <v>400123</v>
      </c>
      <c r="B132626" s="1">
        <v>44428.615478964406</v>
      </c>
    </row>
    <row r="132627" spans="1:2" x14ac:dyDescent="0.25">
      <c r="A132627">
        <v>400125</v>
      </c>
      <c r="B132627" s="1">
        <v>44428.615478964406</v>
      </c>
    </row>
    <row r="132628" spans="1:2" x14ac:dyDescent="0.25">
      <c r="A132628">
        <v>400129</v>
      </c>
      <c r="B132628" s="1">
        <v>44428.615883495142</v>
      </c>
    </row>
    <row r="132629" spans="1:2" x14ac:dyDescent="0.25">
      <c r="A132629">
        <v>400131</v>
      </c>
      <c r="B132629" s="1">
        <v>44428.615883495142</v>
      </c>
    </row>
    <row r="132630" spans="1:2" x14ac:dyDescent="0.25">
      <c r="A132630">
        <v>400134</v>
      </c>
      <c r="B132630" s="1">
        <v>44428.616288025893</v>
      </c>
    </row>
    <row r="132631" spans="1:2" x14ac:dyDescent="0.25">
      <c r="A132631">
        <v>400135</v>
      </c>
      <c r="B132631" s="1">
        <v>44428.616692556636</v>
      </c>
    </row>
    <row r="132632" spans="1:2" x14ac:dyDescent="0.25">
      <c r="A132632">
        <v>400138</v>
      </c>
      <c r="B132632" s="1">
        <v>44428.617501618122</v>
      </c>
    </row>
    <row r="132633" spans="1:2" x14ac:dyDescent="0.25">
      <c r="A132633">
        <v>400141</v>
      </c>
      <c r="B132633" s="1">
        <v>44428.617906148866</v>
      </c>
    </row>
    <row r="132634" spans="1:2" x14ac:dyDescent="0.25">
      <c r="A132634">
        <v>400146</v>
      </c>
      <c r="B132634" s="1">
        <v>44428.619119741095</v>
      </c>
    </row>
    <row r="132635" spans="1:2" x14ac:dyDescent="0.25">
      <c r="A132635">
        <v>400150</v>
      </c>
      <c r="B132635" s="1">
        <v>44428.619119741095</v>
      </c>
    </row>
    <row r="132636" spans="1:2" x14ac:dyDescent="0.25">
      <c r="A132636">
        <v>400152</v>
      </c>
      <c r="B132636" s="1">
        <v>44428.620333333332</v>
      </c>
    </row>
    <row r="132637" spans="1:2" x14ac:dyDescent="0.25">
      <c r="A132637">
        <v>400153</v>
      </c>
      <c r="B132637" s="1">
        <v>44428.620333333332</v>
      </c>
    </row>
    <row r="132638" spans="1:2" x14ac:dyDescent="0.25">
      <c r="A132638">
        <v>400157</v>
      </c>
      <c r="B132638" s="1">
        <v>44428.621142394826</v>
      </c>
    </row>
    <row r="132639" spans="1:2" x14ac:dyDescent="0.25">
      <c r="A132639">
        <v>400159</v>
      </c>
      <c r="B132639" s="1">
        <v>44428.622355987056</v>
      </c>
    </row>
    <row r="132640" spans="1:2" x14ac:dyDescent="0.25">
      <c r="A132640">
        <v>400164</v>
      </c>
      <c r="B132640" s="1">
        <v>44428.622355987056</v>
      </c>
    </row>
    <row r="132641" spans="1:2" x14ac:dyDescent="0.25">
      <c r="A132641">
        <v>400166</v>
      </c>
      <c r="B132641" s="1">
        <v>44428.622666666663</v>
      </c>
    </row>
    <row r="132642" spans="1:2" x14ac:dyDescent="0.25">
      <c r="A132642">
        <v>400168</v>
      </c>
      <c r="B132642" s="1">
        <v>44428.622760517799</v>
      </c>
    </row>
    <row r="132643" spans="1:2" x14ac:dyDescent="0.25">
      <c r="A132643">
        <v>400170</v>
      </c>
      <c r="B132643" s="1">
        <v>44428.623569579293</v>
      </c>
    </row>
    <row r="132644" spans="1:2" x14ac:dyDescent="0.25">
      <c r="A132644">
        <v>400172</v>
      </c>
      <c r="B132644" s="1">
        <v>44428.624783171523</v>
      </c>
    </row>
    <row r="132645" spans="1:2" x14ac:dyDescent="0.25">
      <c r="A132645">
        <v>400175</v>
      </c>
      <c r="B132645" s="1">
        <v>44428.625187702266</v>
      </c>
    </row>
    <row r="132646" spans="1:2" x14ac:dyDescent="0.25">
      <c r="A132646">
        <v>400178</v>
      </c>
      <c r="B132646" s="1">
        <v>44428.625592233009</v>
      </c>
    </row>
    <row r="132647" spans="1:2" x14ac:dyDescent="0.25">
      <c r="A132647">
        <v>400182</v>
      </c>
      <c r="B132647" s="1">
        <v>44428.625996763752</v>
      </c>
    </row>
    <row r="132648" spans="1:2" x14ac:dyDescent="0.25">
      <c r="A132648">
        <v>400183</v>
      </c>
      <c r="B132648" s="1">
        <v>44428.626401294496</v>
      </c>
    </row>
    <row r="132649" spans="1:2" x14ac:dyDescent="0.25">
      <c r="A132649">
        <v>400187</v>
      </c>
      <c r="B132649" s="1">
        <v>44428.626805825246</v>
      </c>
    </row>
    <row r="132650" spans="1:2" x14ac:dyDescent="0.25">
      <c r="A132650">
        <v>400191</v>
      </c>
      <c r="B132650" s="1">
        <v>44428.626805825246</v>
      </c>
    </row>
    <row r="132651" spans="1:2" x14ac:dyDescent="0.25">
      <c r="A132651">
        <v>400196</v>
      </c>
      <c r="B132651" s="1">
        <v>44428.627</v>
      </c>
    </row>
    <row r="132652" spans="1:2" x14ac:dyDescent="0.25">
      <c r="A132652">
        <v>400200</v>
      </c>
      <c r="B132652" s="1">
        <v>44428.627614886733</v>
      </c>
    </row>
    <row r="132653" spans="1:2" x14ac:dyDescent="0.25">
      <c r="A132653">
        <v>400202</v>
      </c>
      <c r="B132653" s="1">
        <v>44428.627614886733</v>
      </c>
    </row>
    <row r="132654" spans="1:2" x14ac:dyDescent="0.25">
      <c r="A132654">
        <v>400204</v>
      </c>
      <c r="B132654" s="1">
        <v>44428.628423948219</v>
      </c>
    </row>
    <row r="132655" spans="1:2" x14ac:dyDescent="0.25">
      <c r="A132655">
        <v>400206</v>
      </c>
      <c r="B132655" s="1">
        <v>44428.628828478963</v>
      </c>
    </row>
    <row r="132656" spans="1:2" x14ac:dyDescent="0.25">
      <c r="A132656">
        <v>400211</v>
      </c>
      <c r="B132656" s="1">
        <v>44428.629233009706</v>
      </c>
    </row>
    <row r="132657" spans="1:2" x14ac:dyDescent="0.25">
      <c r="A132657">
        <v>400213</v>
      </c>
      <c r="B132657" s="1">
        <v>44428.629233009706</v>
      </c>
    </row>
    <row r="132658" spans="1:2" x14ac:dyDescent="0.25">
      <c r="A132658">
        <v>400218</v>
      </c>
      <c r="B132658" s="1">
        <v>44428.629637540456</v>
      </c>
    </row>
    <row r="132659" spans="1:2" x14ac:dyDescent="0.25">
      <c r="A132659">
        <v>400220</v>
      </c>
      <c r="B132659" s="1">
        <v>44428.6300420712</v>
      </c>
    </row>
    <row r="132660" spans="1:2" x14ac:dyDescent="0.25">
      <c r="A132660">
        <v>400221</v>
      </c>
      <c r="B132660" s="1">
        <v>44428.6300420712</v>
      </c>
    </row>
    <row r="132661" spans="1:2" x14ac:dyDescent="0.25">
      <c r="A132661">
        <v>400222</v>
      </c>
      <c r="B132661" s="1">
        <v>44428.630446601943</v>
      </c>
    </row>
    <row r="132662" spans="1:2" x14ac:dyDescent="0.25">
      <c r="A132662">
        <v>400226</v>
      </c>
      <c r="B132662" s="1">
        <v>44428.630851132686</v>
      </c>
    </row>
    <row r="132663" spans="1:2" x14ac:dyDescent="0.25">
      <c r="A132663">
        <v>400230</v>
      </c>
      <c r="B132663" s="1">
        <v>44428.630851132686</v>
      </c>
    </row>
    <row r="132664" spans="1:2" x14ac:dyDescent="0.25">
      <c r="A132664">
        <v>400231</v>
      </c>
      <c r="B132664" s="1">
        <v>44428.631333333338</v>
      </c>
    </row>
    <row r="132665" spans="1:2" x14ac:dyDescent="0.25">
      <c r="A132665">
        <v>400233</v>
      </c>
      <c r="B132665" s="1">
        <v>44428.632064724916</v>
      </c>
    </row>
    <row r="132666" spans="1:2" x14ac:dyDescent="0.25">
      <c r="A132666">
        <v>400234</v>
      </c>
      <c r="B132666" s="1">
        <v>44428.632469255666</v>
      </c>
    </row>
    <row r="132667" spans="1:2" x14ac:dyDescent="0.25">
      <c r="A132667">
        <v>400235</v>
      </c>
      <c r="B132667" s="1">
        <v>44428.632469255666</v>
      </c>
    </row>
    <row r="132668" spans="1:2" x14ac:dyDescent="0.25">
      <c r="A132668">
        <v>400239</v>
      </c>
      <c r="B132668" s="1">
        <v>44428.632469255666</v>
      </c>
    </row>
    <row r="132669" spans="1:2" x14ac:dyDescent="0.25">
      <c r="A132669">
        <v>400242</v>
      </c>
      <c r="B132669" s="1">
        <v>44428.632469255666</v>
      </c>
    </row>
    <row r="132670" spans="1:2" x14ac:dyDescent="0.25">
      <c r="A132670">
        <v>400246</v>
      </c>
      <c r="B132670" s="1">
        <v>44428.633000000002</v>
      </c>
    </row>
    <row r="132671" spans="1:2" x14ac:dyDescent="0.25">
      <c r="A132671">
        <v>400250</v>
      </c>
      <c r="B132671" s="1">
        <v>44428.633278317153</v>
      </c>
    </row>
    <row r="132672" spans="1:2" x14ac:dyDescent="0.25">
      <c r="A132672">
        <v>400254</v>
      </c>
      <c r="B132672" s="1">
        <v>44428.633682847896</v>
      </c>
    </row>
    <row r="132673" spans="1:2" x14ac:dyDescent="0.25">
      <c r="A132673">
        <v>400259</v>
      </c>
      <c r="B132673" s="1">
        <v>44428.634087378639</v>
      </c>
    </row>
    <row r="132674" spans="1:2" x14ac:dyDescent="0.25">
      <c r="A132674">
        <v>400260</v>
      </c>
      <c r="B132674" s="1">
        <v>44428.634087378639</v>
      </c>
    </row>
    <row r="132675" spans="1:2" x14ac:dyDescent="0.25">
      <c r="A132675">
        <v>400265</v>
      </c>
      <c r="B132675" s="1">
        <v>44428.634491909383</v>
      </c>
    </row>
    <row r="132676" spans="1:2" x14ac:dyDescent="0.25">
      <c r="A132676">
        <v>400270</v>
      </c>
      <c r="B132676" s="1">
        <v>44428.634896440133</v>
      </c>
    </row>
    <row r="132677" spans="1:2" x14ac:dyDescent="0.25">
      <c r="A132677">
        <v>400274</v>
      </c>
      <c r="B132677" s="1">
        <v>44428.634896440133</v>
      </c>
    </row>
    <row r="132678" spans="1:2" x14ac:dyDescent="0.25">
      <c r="A132678">
        <v>400275</v>
      </c>
      <c r="B132678" s="1">
        <v>44428.634896440133</v>
      </c>
    </row>
    <row r="132679" spans="1:2" x14ac:dyDescent="0.25">
      <c r="A132679">
        <v>400279</v>
      </c>
      <c r="B132679" s="1">
        <v>44428.635300970869</v>
      </c>
    </row>
    <row r="132680" spans="1:2" x14ac:dyDescent="0.25">
      <c r="A132680">
        <v>400281</v>
      </c>
      <c r="B132680" s="1">
        <v>44428.635300970869</v>
      </c>
    </row>
    <row r="132681" spans="1:2" x14ac:dyDescent="0.25">
      <c r="A132681">
        <v>400284</v>
      </c>
      <c r="B132681" s="1">
        <v>44428.636333333336</v>
      </c>
    </row>
    <row r="132682" spans="1:2" x14ac:dyDescent="0.25">
      <c r="A132682">
        <v>400286</v>
      </c>
      <c r="B132682" s="1">
        <v>44428.6373236246</v>
      </c>
    </row>
    <row r="132683" spans="1:2" x14ac:dyDescent="0.25">
      <c r="A132683">
        <v>400290</v>
      </c>
      <c r="B132683" s="1">
        <v>44428.638537216822</v>
      </c>
    </row>
    <row r="132684" spans="1:2" x14ac:dyDescent="0.25">
      <c r="A132684">
        <v>400295</v>
      </c>
      <c r="B132684" s="1">
        <v>44428.638941747573</v>
      </c>
    </row>
    <row r="132685" spans="1:2" x14ac:dyDescent="0.25">
      <c r="A132685">
        <v>400297</v>
      </c>
      <c r="B132685" s="1">
        <v>44428.638941747573</v>
      </c>
    </row>
    <row r="132686" spans="1:2" x14ac:dyDescent="0.25">
      <c r="A132686">
        <v>400298</v>
      </c>
      <c r="B132686" s="1">
        <v>44428.639750809067</v>
      </c>
    </row>
    <row r="132687" spans="1:2" x14ac:dyDescent="0.25">
      <c r="A132687">
        <v>400302</v>
      </c>
      <c r="B132687" s="1">
        <v>44428.639750809067</v>
      </c>
    </row>
    <row r="132688" spans="1:2" x14ac:dyDescent="0.25">
      <c r="A132688">
        <v>400306</v>
      </c>
      <c r="B132688" s="1">
        <v>44428.639750809067</v>
      </c>
    </row>
    <row r="132689" spans="1:2" x14ac:dyDescent="0.25">
      <c r="A132689">
        <v>400311</v>
      </c>
      <c r="B132689" s="1">
        <v>44428.639750809067</v>
      </c>
    </row>
    <row r="132690" spans="1:2" x14ac:dyDescent="0.25">
      <c r="A132690">
        <v>400312</v>
      </c>
      <c r="B132690" s="1">
        <v>44428.640155339803</v>
      </c>
    </row>
    <row r="132691" spans="1:2" x14ac:dyDescent="0.25">
      <c r="A132691">
        <v>400317</v>
      </c>
      <c r="B132691" s="1">
        <v>44428.640155339803</v>
      </c>
    </row>
    <row r="132692" spans="1:2" x14ac:dyDescent="0.25">
      <c r="A132692">
        <v>400318</v>
      </c>
      <c r="B132692" s="1">
        <v>44428.640559870553</v>
      </c>
    </row>
    <row r="132693" spans="1:2" x14ac:dyDescent="0.25">
      <c r="A132693">
        <v>400323</v>
      </c>
      <c r="B132693" s="1">
        <v>44428.640559870553</v>
      </c>
    </row>
    <row r="132694" spans="1:2" x14ac:dyDescent="0.25">
      <c r="A132694">
        <v>400327</v>
      </c>
      <c r="B132694" s="1">
        <v>44428.64136893204</v>
      </c>
    </row>
    <row r="132695" spans="1:2" x14ac:dyDescent="0.25">
      <c r="A132695">
        <v>400330</v>
      </c>
      <c r="B132695" s="1">
        <v>44428.64136893204</v>
      </c>
    </row>
    <row r="132696" spans="1:2" x14ac:dyDescent="0.25">
      <c r="A132696">
        <v>400335</v>
      </c>
      <c r="B132696" s="1">
        <v>44428.641773462783</v>
      </c>
    </row>
    <row r="132697" spans="1:2" x14ac:dyDescent="0.25">
      <c r="A132697">
        <v>400339</v>
      </c>
      <c r="B132697" s="1">
        <v>44428.641773462783</v>
      </c>
    </row>
    <row r="132698" spans="1:2" x14ac:dyDescent="0.25">
      <c r="A132698">
        <v>400341</v>
      </c>
      <c r="B132698" s="1">
        <v>44428.642582524277</v>
      </c>
    </row>
    <row r="132699" spans="1:2" x14ac:dyDescent="0.25">
      <c r="A132699">
        <v>400344</v>
      </c>
      <c r="B132699" s="1">
        <v>44428.64298705502</v>
      </c>
    </row>
    <row r="132700" spans="1:2" x14ac:dyDescent="0.25">
      <c r="A132700">
        <v>400349</v>
      </c>
      <c r="B132700" s="1">
        <v>44428.64298705502</v>
      </c>
    </row>
    <row r="132701" spans="1:2" x14ac:dyDescent="0.25">
      <c r="A132701">
        <v>400350</v>
      </c>
      <c r="B132701" s="1">
        <v>44428.643391585756</v>
      </c>
    </row>
    <row r="132702" spans="1:2" x14ac:dyDescent="0.25">
      <c r="A132702">
        <v>400352</v>
      </c>
      <c r="B132702" s="1">
        <v>44428.64420064725</v>
      </c>
    </row>
    <row r="132703" spans="1:2" x14ac:dyDescent="0.25">
      <c r="A132703">
        <v>400356</v>
      </c>
      <c r="B132703" s="1">
        <v>44428.64420064725</v>
      </c>
    </row>
    <row r="132704" spans="1:2" x14ac:dyDescent="0.25">
      <c r="A132704">
        <v>400357</v>
      </c>
      <c r="B132704" s="1">
        <v>44428.64420064725</v>
      </c>
    </row>
    <row r="132705" spans="1:2" x14ac:dyDescent="0.25">
      <c r="A132705">
        <v>400362</v>
      </c>
      <c r="B132705" s="1">
        <v>44428.64420064725</v>
      </c>
    </row>
    <row r="132706" spans="1:2" x14ac:dyDescent="0.25">
      <c r="A132706">
        <v>400367</v>
      </c>
      <c r="B132706" s="1">
        <v>44428.644605177993</v>
      </c>
    </row>
    <row r="132707" spans="1:2" x14ac:dyDescent="0.25">
      <c r="A132707">
        <v>400371</v>
      </c>
      <c r="B132707" s="1">
        <v>44428.64541423948</v>
      </c>
    </row>
    <row r="132708" spans="1:2" x14ac:dyDescent="0.25">
      <c r="A132708">
        <v>400372</v>
      </c>
      <c r="B132708" s="1">
        <v>44428.64541423948</v>
      </c>
    </row>
    <row r="132709" spans="1:2" x14ac:dyDescent="0.25">
      <c r="A132709">
        <v>400375</v>
      </c>
      <c r="B132709" s="1">
        <v>44428.646223300973</v>
      </c>
    </row>
    <row r="132710" spans="1:2" x14ac:dyDescent="0.25">
      <c r="A132710">
        <v>400377</v>
      </c>
      <c r="B132710" s="1">
        <v>44428.64703236246</v>
      </c>
    </row>
    <row r="132711" spans="1:2" x14ac:dyDescent="0.25">
      <c r="A132711">
        <v>400382</v>
      </c>
      <c r="B132711" s="1">
        <v>44428.647436893203</v>
      </c>
    </row>
    <row r="132712" spans="1:2" x14ac:dyDescent="0.25">
      <c r="A132712">
        <v>400384</v>
      </c>
      <c r="B132712" s="1">
        <v>44428.647841423954</v>
      </c>
    </row>
    <row r="132713" spans="1:2" x14ac:dyDescent="0.25">
      <c r="A132713">
        <v>400387</v>
      </c>
      <c r="B132713" s="1">
        <v>44428.64824595469</v>
      </c>
    </row>
    <row r="132714" spans="1:2" x14ac:dyDescent="0.25">
      <c r="A132714">
        <v>400388</v>
      </c>
      <c r="B132714" s="1">
        <v>44428.64824595469</v>
      </c>
    </row>
    <row r="132715" spans="1:2" x14ac:dyDescent="0.25">
      <c r="A132715">
        <v>400390</v>
      </c>
      <c r="B132715" s="1">
        <v>44428.64824595469</v>
      </c>
    </row>
    <row r="132716" spans="1:2" x14ac:dyDescent="0.25">
      <c r="A132716">
        <v>400393</v>
      </c>
      <c r="B132716" s="1">
        <v>44428.64865048544</v>
      </c>
    </row>
    <row r="132717" spans="1:2" x14ac:dyDescent="0.25">
      <c r="A132717">
        <v>400394</v>
      </c>
      <c r="B132717" s="1">
        <v>44428.64865048544</v>
      </c>
    </row>
    <row r="132718" spans="1:2" x14ac:dyDescent="0.25">
      <c r="A132718">
        <v>400395</v>
      </c>
      <c r="B132718" s="1">
        <v>44428.64865048544</v>
      </c>
    </row>
    <row r="132719" spans="1:2" x14ac:dyDescent="0.25">
      <c r="A132719">
        <v>400400</v>
      </c>
      <c r="B132719" s="1">
        <v>44428.64865048544</v>
      </c>
    </row>
    <row r="132720" spans="1:2" x14ac:dyDescent="0.25">
      <c r="A132720">
        <v>400402</v>
      </c>
      <c r="B132720" s="1">
        <v>44428.64865048544</v>
      </c>
    </row>
    <row r="132721" spans="1:2" x14ac:dyDescent="0.25">
      <c r="A132721">
        <v>400403</v>
      </c>
      <c r="B132721" s="1">
        <v>44428.649055016183</v>
      </c>
    </row>
    <row r="132722" spans="1:2" x14ac:dyDescent="0.25">
      <c r="A132722">
        <v>400406</v>
      </c>
      <c r="B132722" s="1">
        <v>44428.649055016183</v>
      </c>
    </row>
    <row r="132723" spans="1:2" x14ac:dyDescent="0.25">
      <c r="A132723">
        <v>400409</v>
      </c>
      <c r="B132723" s="1">
        <v>44428.649055016183</v>
      </c>
    </row>
    <row r="132724" spans="1:2" x14ac:dyDescent="0.25">
      <c r="A132724">
        <v>400413</v>
      </c>
      <c r="B132724" s="1">
        <v>44428.649459546927</v>
      </c>
    </row>
    <row r="132725" spans="1:2" x14ac:dyDescent="0.25">
      <c r="A132725">
        <v>400415</v>
      </c>
      <c r="B132725" s="1">
        <v>44428.649459546927</v>
      </c>
    </row>
    <row r="132726" spans="1:2" x14ac:dyDescent="0.25">
      <c r="A132726">
        <v>400419</v>
      </c>
      <c r="B132726" s="1">
        <v>44428.649459546927</v>
      </c>
    </row>
    <row r="132727" spans="1:2" x14ac:dyDescent="0.25">
      <c r="A132727">
        <v>400423</v>
      </c>
      <c r="B132727" s="1">
        <v>44428.64986407767</v>
      </c>
    </row>
    <row r="132728" spans="1:2" x14ac:dyDescent="0.25">
      <c r="A132728">
        <v>400427</v>
      </c>
      <c r="B132728" s="1">
        <v>44428.64986407767</v>
      </c>
    </row>
    <row r="132729" spans="1:2" x14ac:dyDescent="0.25">
      <c r="A132729">
        <v>400431</v>
      </c>
      <c r="B132729" s="1">
        <v>44428.650673139156</v>
      </c>
    </row>
    <row r="132730" spans="1:2" x14ac:dyDescent="0.25">
      <c r="A132730">
        <v>400435</v>
      </c>
      <c r="B132730" s="1">
        <v>44428.650673139156</v>
      </c>
    </row>
    <row r="132731" spans="1:2" x14ac:dyDescent="0.25">
      <c r="A132731">
        <v>400439</v>
      </c>
      <c r="B132731" s="1">
        <v>44428.650673139156</v>
      </c>
    </row>
    <row r="132732" spans="1:2" x14ac:dyDescent="0.25">
      <c r="A132732">
        <v>400441</v>
      </c>
      <c r="B132732" s="1">
        <v>44428.651077669907</v>
      </c>
    </row>
    <row r="132733" spans="1:2" x14ac:dyDescent="0.25">
      <c r="A132733">
        <v>400442</v>
      </c>
      <c r="B132733" s="1">
        <v>44428.652291262137</v>
      </c>
    </row>
    <row r="132734" spans="1:2" x14ac:dyDescent="0.25">
      <c r="A132734">
        <v>400446</v>
      </c>
      <c r="B132734" s="1">
        <v>44428.652291262137</v>
      </c>
    </row>
    <row r="132735" spans="1:2" x14ac:dyDescent="0.25">
      <c r="A132735">
        <v>400450</v>
      </c>
      <c r="B132735" s="1">
        <v>44428.652291262137</v>
      </c>
    </row>
    <row r="132736" spans="1:2" x14ac:dyDescent="0.25">
      <c r="A132736">
        <v>400452</v>
      </c>
      <c r="B132736" s="1">
        <v>44428.652291262137</v>
      </c>
    </row>
    <row r="132737" spans="1:2" x14ac:dyDescent="0.25">
      <c r="A132737">
        <v>400457</v>
      </c>
      <c r="B132737" s="1">
        <v>44428.652291262137</v>
      </c>
    </row>
    <row r="132738" spans="1:2" x14ac:dyDescent="0.25">
      <c r="A132738">
        <v>400462</v>
      </c>
      <c r="B132738" s="1">
        <v>44428.652291262137</v>
      </c>
    </row>
    <row r="132739" spans="1:2" x14ac:dyDescent="0.25">
      <c r="A132739">
        <v>400467</v>
      </c>
      <c r="B132739" s="1">
        <v>44428.65269579288</v>
      </c>
    </row>
    <row r="132740" spans="1:2" x14ac:dyDescent="0.25">
      <c r="A132740">
        <v>400472</v>
      </c>
      <c r="B132740" s="1">
        <v>44428.65269579288</v>
      </c>
    </row>
    <row r="132741" spans="1:2" x14ac:dyDescent="0.25">
      <c r="A132741">
        <v>400477</v>
      </c>
      <c r="B132741" s="1">
        <v>44428.653100323623</v>
      </c>
    </row>
    <row r="132742" spans="1:2" x14ac:dyDescent="0.25">
      <c r="A132742">
        <v>400481</v>
      </c>
      <c r="B132742" s="1">
        <v>44428.653504854374</v>
      </c>
    </row>
    <row r="132743" spans="1:2" x14ac:dyDescent="0.25">
      <c r="A132743">
        <v>400486</v>
      </c>
      <c r="B132743" s="1">
        <v>44428.65390938511</v>
      </c>
    </row>
    <row r="132744" spans="1:2" x14ac:dyDescent="0.25">
      <c r="A132744">
        <v>400489</v>
      </c>
      <c r="B132744" s="1">
        <v>44428.654000000002</v>
      </c>
    </row>
    <row r="132745" spans="1:2" x14ac:dyDescent="0.25">
      <c r="A132745">
        <v>400490</v>
      </c>
      <c r="B132745" s="1">
        <v>44428.65431391586</v>
      </c>
    </row>
    <row r="132746" spans="1:2" x14ac:dyDescent="0.25">
      <c r="A132746">
        <v>400494</v>
      </c>
      <c r="B132746" s="1">
        <v>44428.65431391586</v>
      </c>
    </row>
    <row r="132747" spans="1:2" x14ac:dyDescent="0.25">
      <c r="A132747">
        <v>400499</v>
      </c>
      <c r="B132747" s="1">
        <v>44428.654718446596</v>
      </c>
    </row>
    <row r="132748" spans="1:2" x14ac:dyDescent="0.25">
      <c r="A132748">
        <v>400502</v>
      </c>
      <c r="B132748" s="1">
        <v>44428.65552750809</v>
      </c>
    </row>
    <row r="132749" spans="1:2" x14ac:dyDescent="0.25">
      <c r="A132749">
        <v>400505</v>
      </c>
      <c r="B132749" s="1">
        <v>44428.65552750809</v>
      </c>
    </row>
    <row r="132750" spans="1:2" x14ac:dyDescent="0.25">
      <c r="A132750">
        <v>400507</v>
      </c>
      <c r="B132750" s="1">
        <v>44428.65552750809</v>
      </c>
    </row>
    <row r="132751" spans="1:2" x14ac:dyDescent="0.25">
      <c r="A132751">
        <v>400508</v>
      </c>
      <c r="B132751" s="1">
        <v>44428.655932038841</v>
      </c>
    </row>
    <row r="132752" spans="1:2" x14ac:dyDescent="0.25">
      <c r="A132752">
        <v>400512</v>
      </c>
      <c r="B132752" s="1">
        <v>44428.655932038841</v>
      </c>
    </row>
    <row r="132753" spans="1:2" x14ac:dyDescent="0.25">
      <c r="A132753">
        <v>400516</v>
      </c>
      <c r="B132753" s="1">
        <v>44428.656336569577</v>
      </c>
    </row>
    <row r="132754" spans="1:2" x14ac:dyDescent="0.25">
      <c r="A132754">
        <v>400519</v>
      </c>
      <c r="B132754" s="1">
        <v>44428.656741100327</v>
      </c>
    </row>
    <row r="132755" spans="1:2" x14ac:dyDescent="0.25">
      <c r="A132755">
        <v>400522</v>
      </c>
      <c r="B132755" s="1">
        <v>44428.65714563107</v>
      </c>
    </row>
    <row r="132756" spans="1:2" x14ac:dyDescent="0.25">
      <c r="A132756">
        <v>400525</v>
      </c>
      <c r="B132756" s="1">
        <v>44428.657550161814</v>
      </c>
    </row>
    <row r="132757" spans="1:2" x14ac:dyDescent="0.25">
      <c r="A132757">
        <v>400530</v>
      </c>
      <c r="B132757" s="1">
        <v>44428.657550161814</v>
      </c>
    </row>
    <row r="132758" spans="1:2" x14ac:dyDescent="0.25">
      <c r="A132758">
        <v>400534</v>
      </c>
      <c r="B132758" s="1">
        <v>44428.657550161814</v>
      </c>
    </row>
    <row r="132759" spans="1:2" x14ac:dyDescent="0.25">
      <c r="A132759">
        <v>400538</v>
      </c>
      <c r="B132759" s="1">
        <v>44428.657954692557</v>
      </c>
    </row>
    <row r="132760" spans="1:2" x14ac:dyDescent="0.25">
      <c r="A132760">
        <v>400543</v>
      </c>
      <c r="B132760" s="1">
        <v>44428.657954692557</v>
      </c>
    </row>
    <row r="132761" spans="1:2" x14ac:dyDescent="0.25">
      <c r="A132761">
        <v>400544</v>
      </c>
      <c r="B132761" s="1">
        <v>44428.658000000003</v>
      </c>
    </row>
    <row r="132762" spans="1:2" x14ac:dyDescent="0.25">
      <c r="A132762">
        <v>400549</v>
      </c>
      <c r="B132762" s="1">
        <v>44428.658763754043</v>
      </c>
    </row>
    <row r="132763" spans="1:2" x14ac:dyDescent="0.25">
      <c r="A132763">
        <v>400550</v>
      </c>
      <c r="B132763" s="1">
        <v>44428.658763754043</v>
      </c>
    </row>
    <row r="132764" spans="1:2" x14ac:dyDescent="0.25">
      <c r="A132764">
        <v>400555</v>
      </c>
      <c r="B132764" s="1">
        <v>44428.659168284794</v>
      </c>
    </row>
    <row r="132765" spans="1:2" x14ac:dyDescent="0.25">
      <c r="A132765">
        <v>400558</v>
      </c>
      <c r="B132765" s="1">
        <v>44428.65957281553</v>
      </c>
    </row>
    <row r="132766" spans="1:2" x14ac:dyDescent="0.25">
      <c r="A132766">
        <v>400559</v>
      </c>
      <c r="B132766" s="1">
        <v>44428.65997734628</v>
      </c>
    </row>
    <row r="132767" spans="1:2" x14ac:dyDescent="0.25">
      <c r="A132767">
        <v>400564</v>
      </c>
      <c r="B132767" s="1">
        <v>44428.65997734628</v>
      </c>
    </row>
    <row r="132768" spans="1:2" x14ac:dyDescent="0.25">
      <c r="A132768">
        <v>400567</v>
      </c>
      <c r="B132768" s="1">
        <v>44428.65997734628</v>
      </c>
    </row>
    <row r="132769" spans="1:2" x14ac:dyDescent="0.25">
      <c r="A132769">
        <v>400570</v>
      </c>
      <c r="B132769" s="1">
        <v>44428.65997734628</v>
      </c>
    </row>
    <row r="132770" spans="1:2" x14ac:dyDescent="0.25">
      <c r="A132770">
        <v>400571</v>
      </c>
      <c r="B132770" s="1">
        <v>44428.660381877024</v>
      </c>
    </row>
    <row r="132771" spans="1:2" x14ac:dyDescent="0.25">
      <c r="A132771">
        <v>400573</v>
      </c>
      <c r="B132771" s="1">
        <v>44428.660786407767</v>
      </c>
    </row>
    <row r="132772" spans="1:2" x14ac:dyDescent="0.25">
      <c r="A132772">
        <v>400578</v>
      </c>
      <c r="B132772" s="1">
        <v>44428.660786407767</v>
      </c>
    </row>
    <row r="132773" spans="1:2" x14ac:dyDescent="0.25">
      <c r="A132773">
        <v>400581</v>
      </c>
      <c r="B132773" s="1">
        <v>44428.661595469253</v>
      </c>
    </row>
    <row r="132774" spans="1:2" x14ac:dyDescent="0.25">
      <c r="A132774">
        <v>400583</v>
      </c>
      <c r="B132774" s="1">
        <v>44428.661999999997</v>
      </c>
    </row>
    <row r="132775" spans="1:2" x14ac:dyDescent="0.25">
      <c r="A132775">
        <v>400586</v>
      </c>
      <c r="B132775" s="1">
        <v>44428.662404530747</v>
      </c>
    </row>
    <row r="132776" spans="1:2" x14ac:dyDescent="0.25">
      <c r="A132776">
        <v>400587</v>
      </c>
      <c r="B132776" s="1">
        <v>44428.662404530747</v>
      </c>
    </row>
    <row r="132777" spans="1:2" x14ac:dyDescent="0.25">
      <c r="A132777">
        <v>400588</v>
      </c>
      <c r="B132777" s="1">
        <v>44428.662404530747</v>
      </c>
    </row>
    <row r="132778" spans="1:2" x14ac:dyDescent="0.25">
      <c r="A132778">
        <v>400589</v>
      </c>
      <c r="B132778" s="1">
        <v>44428.662404530747</v>
      </c>
    </row>
    <row r="132779" spans="1:2" x14ac:dyDescent="0.25">
      <c r="A132779">
        <v>400593</v>
      </c>
      <c r="B132779" s="1">
        <v>44428.662404530747</v>
      </c>
    </row>
    <row r="132780" spans="1:2" x14ac:dyDescent="0.25">
      <c r="A132780">
        <v>400598</v>
      </c>
      <c r="B132780" s="1">
        <v>44428.662809061483</v>
      </c>
    </row>
    <row r="132781" spans="1:2" x14ac:dyDescent="0.25">
      <c r="A132781">
        <v>400600</v>
      </c>
      <c r="B132781" s="1">
        <v>44428.663213592234</v>
      </c>
    </row>
    <row r="132782" spans="1:2" x14ac:dyDescent="0.25">
      <c r="A132782">
        <v>400603</v>
      </c>
      <c r="B132782" s="1">
        <v>44428.663213592234</v>
      </c>
    </row>
    <row r="132783" spans="1:2" x14ac:dyDescent="0.25">
      <c r="A132783">
        <v>400605</v>
      </c>
      <c r="B132783" s="1">
        <v>44428.663618122977</v>
      </c>
    </row>
    <row r="132784" spans="1:2" x14ac:dyDescent="0.25">
      <c r="A132784">
        <v>400609</v>
      </c>
      <c r="B132784" s="1">
        <v>44428.663618122977</v>
      </c>
    </row>
    <row r="132785" spans="1:2" x14ac:dyDescent="0.25">
      <c r="A132785">
        <v>400610</v>
      </c>
      <c r="B132785" s="1">
        <v>44428.664022653727</v>
      </c>
    </row>
    <row r="132786" spans="1:2" x14ac:dyDescent="0.25">
      <c r="A132786">
        <v>400615</v>
      </c>
      <c r="B132786" s="1">
        <v>44428.664427184463</v>
      </c>
    </row>
    <row r="132787" spans="1:2" x14ac:dyDescent="0.25">
      <c r="A132787">
        <v>400620</v>
      </c>
      <c r="B132787" s="1">
        <v>44428.664427184463</v>
      </c>
    </row>
    <row r="132788" spans="1:2" x14ac:dyDescent="0.25">
      <c r="A132788">
        <v>400621</v>
      </c>
      <c r="B132788" s="1">
        <v>44428.664427184463</v>
      </c>
    </row>
    <row r="132789" spans="1:2" x14ac:dyDescent="0.25">
      <c r="A132789">
        <v>400625</v>
      </c>
      <c r="B132789" s="1">
        <v>44428.664427184463</v>
      </c>
    </row>
    <row r="132790" spans="1:2" x14ac:dyDescent="0.25">
      <c r="A132790">
        <v>400626</v>
      </c>
      <c r="B132790" s="1">
        <v>44428.664427184471</v>
      </c>
    </row>
    <row r="132791" spans="1:2" x14ac:dyDescent="0.25">
      <c r="A132791">
        <v>400627</v>
      </c>
      <c r="B132791" s="1">
        <v>44428.664831715214</v>
      </c>
    </row>
    <row r="132792" spans="1:2" x14ac:dyDescent="0.25">
      <c r="A132792">
        <v>400632</v>
      </c>
      <c r="B132792" s="1">
        <v>44428.664831715214</v>
      </c>
    </row>
    <row r="132793" spans="1:2" x14ac:dyDescent="0.25">
      <c r="A132793">
        <v>400637</v>
      </c>
      <c r="B132793" s="1">
        <v>44428.665236245957</v>
      </c>
    </row>
    <row r="132794" spans="1:2" x14ac:dyDescent="0.25">
      <c r="A132794">
        <v>400642</v>
      </c>
      <c r="B132794" s="1">
        <v>44428.665333333338</v>
      </c>
    </row>
    <row r="132795" spans="1:2" x14ac:dyDescent="0.25">
      <c r="A132795">
        <v>400645</v>
      </c>
      <c r="B132795" s="1">
        <v>44428.6656407767</v>
      </c>
    </row>
    <row r="132796" spans="1:2" x14ac:dyDescent="0.25">
      <c r="A132796">
        <v>400649</v>
      </c>
      <c r="B132796" s="1">
        <v>44428.6656407767</v>
      </c>
    </row>
    <row r="132797" spans="1:2" x14ac:dyDescent="0.25">
      <c r="A132797">
        <v>400654</v>
      </c>
      <c r="B132797" s="1">
        <v>44428.667258899681</v>
      </c>
    </row>
    <row r="132798" spans="1:2" x14ac:dyDescent="0.25">
      <c r="A132798">
        <v>400658</v>
      </c>
      <c r="B132798" s="1">
        <v>44428.668877022654</v>
      </c>
    </row>
    <row r="132799" spans="1:2" x14ac:dyDescent="0.25">
      <c r="A132799">
        <v>400663</v>
      </c>
      <c r="B132799" s="1">
        <v>44428.669281553397</v>
      </c>
    </row>
    <row r="132800" spans="1:2" x14ac:dyDescent="0.25">
      <c r="A132800">
        <v>400664</v>
      </c>
      <c r="B132800" s="1">
        <v>44428.669666666661</v>
      </c>
    </row>
    <row r="132801" spans="1:2" x14ac:dyDescent="0.25">
      <c r="A132801">
        <v>400666</v>
      </c>
      <c r="B132801" s="1">
        <v>44428.669666666661</v>
      </c>
    </row>
    <row r="132802" spans="1:2" x14ac:dyDescent="0.25">
      <c r="A132802">
        <v>400667</v>
      </c>
      <c r="B132802" s="1">
        <v>44428.66968608414</v>
      </c>
    </row>
    <row r="132803" spans="1:2" x14ac:dyDescent="0.25">
      <c r="A132803">
        <v>400669</v>
      </c>
      <c r="B132803" s="1">
        <v>44428.670090614891</v>
      </c>
    </row>
    <row r="132804" spans="1:2" x14ac:dyDescent="0.25">
      <c r="A132804">
        <v>400673</v>
      </c>
      <c r="B132804" s="1">
        <v>44428.670495145634</v>
      </c>
    </row>
    <row r="132805" spans="1:2" x14ac:dyDescent="0.25">
      <c r="A132805">
        <v>400676</v>
      </c>
      <c r="B132805" s="1">
        <v>44428.67089967637</v>
      </c>
    </row>
    <row r="132806" spans="1:2" x14ac:dyDescent="0.25">
      <c r="A132806">
        <v>400678</v>
      </c>
      <c r="B132806" s="1">
        <v>44428.67089967637</v>
      </c>
    </row>
    <row r="132807" spans="1:2" x14ac:dyDescent="0.25">
      <c r="A132807">
        <v>400681</v>
      </c>
      <c r="B132807" s="1">
        <v>44428.67089967637</v>
      </c>
    </row>
    <row r="132808" spans="1:2" x14ac:dyDescent="0.25">
      <c r="A132808">
        <v>400682</v>
      </c>
      <c r="B132808" s="1">
        <v>44428.67089967637</v>
      </c>
    </row>
    <row r="132809" spans="1:2" x14ac:dyDescent="0.25">
      <c r="A132809">
        <v>400683</v>
      </c>
      <c r="B132809" s="1">
        <v>44428.671304207121</v>
      </c>
    </row>
    <row r="132810" spans="1:2" x14ac:dyDescent="0.25">
      <c r="A132810">
        <v>400688</v>
      </c>
      <c r="B132810" s="1">
        <v>44428.671304207121</v>
      </c>
    </row>
    <row r="132811" spans="1:2" x14ac:dyDescent="0.25">
      <c r="A132811">
        <v>400692</v>
      </c>
      <c r="B132811" s="1">
        <v>44428.671304207121</v>
      </c>
    </row>
    <row r="132812" spans="1:2" x14ac:dyDescent="0.25">
      <c r="A132812">
        <v>400693</v>
      </c>
      <c r="B132812" s="1">
        <v>44428.671304207121</v>
      </c>
    </row>
    <row r="132813" spans="1:2" x14ac:dyDescent="0.25">
      <c r="A132813">
        <v>400697</v>
      </c>
      <c r="B132813" s="1">
        <v>44428.671304207121</v>
      </c>
    </row>
    <row r="132814" spans="1:2" x14ac:dyDescent="0.25">
      <c r="A132814">
        <v>400700</v>
      </c>
      <c r="B132814" s="1">
        <v>44428.671708737864</v>
      </c>
    </row>
    <row r="132815" spans="1:2" x14ac:dyDescent="0.25">
      <c r="A132815">
        <v>400705</v>
      </c>
      <c r="B132815" s="1">
        <v>44428.672113268607</v>
      </c>
    </row>
    <row r="132816" spans="1:2" x14ac:dyDescent="0.25">
      <c r="A132816">
        <v>400706</v>
      </c>
      <c r="B132816" s="1">
        <v>44428.672113268614</v>
      </c>
    </row>
    <row r="132817" spans="1:2" x14ac:dyDescent="0.25">
      <c r="A132817">
        <v>400708</v>
      </c>
      <c r="B132817" s="1">
        <v>44428.672113268614</v>
      </c>
    </row>
    <row r="132818" spans="1:2" x14ac:dyDescent="0.25">
      <c r="A132818">
        <v>400709</v>
      </c>
      <c r="B132818" s="1">
        <v>44428.672113268614</v>
      </c>
    </row>
    <row r="132819" spans="1:2" x14ac:dyDescent="0.25">
      <c r="A132819">
        <v>400714</v>
      </c>
      <c r="B132819" s="1">
        <v>44428.672113268614</v>
      </c>
    </row>
    <row r="132820" spans="1:2" x14ac:dyDescent="0.25">
      <c r="A132820">
        <v>400718</v>
      </c>
      <c r="B132820" s="1">
        <v>44428.672113268614</v>
      </c>
    </row>
    <row r="132821" spans="1:2" x14ac:dyDescent="0.25">
      <c r="A132821">
        <v>400722</v>
      </c>
      <c r="B132821" s="1">
        <v>44428.672113268614</v>
      </c>
    </row>
    <row r="132822" spans="1:2" x14ac:dyDescent="0.25">
      <c r="A132822">
        <v>400723</v>
      </c>
      <c r="B132822" s="1">
        <v>44428.672922330094</v>
      </c>
    </row>
    <row r="132823" spans="1:2" x14ac:dyDescent="0.25">
      <c r="A132823">
        <v>400724</v>
      </c>
      <c r="B132823" s="1">
        <v>44428.673326860844</v>
      </c>
    </row>
    <row r="132824" spans="1:2" x14ac:dyDescent="0.25">
      <c r="A132824">
        <v>400726</v>
      </c>
      <c r="B132824" s="1">
        <v>44428.673731391587</v>
      </c>
    </row>
    <row r="132825" spans="1:2" x14ac:dyDescent="0.25">
      <c r="A132825">
        <v>400729</v>
      </c>
      <c r="B132825" s="1">
        <v>44428.673731391587</v>
      </c>
    </row>
    <row r="132826" spans="1:2" x14ac:dyDescent="0.25">
      <c r="A132826">
        <v>400731</v>
      </c>
      <c r="B132826" s="1">
        <v>44428.673731391587</v>
      </c>
    </row>
    <row r="132827" spans="1:2" x14ac:dyDescent="0.25">
      <c r="A132827">
        <v>400733</v>
      </c>
      <c r="B132827" s="1">
        <v>44428.674540453074</v>
      </c>
    </row>
    <row r="132828" spans="1:2" x14ac:dyDescent="0.25">
      <c r="A132828">
        <v>400738</v>
      </c>
      <c r="B132828" s="1">
        <v>44428.674540453074</v>
      </c>
    </row>
    <row r="132829" spans="1:2" x14ac:dyDescent="0.25">
      <c r="A132829">
        <v>400742</v>
      </c>
      <c r="B132829" s="1">
        <v>44428.67534951456</v>
      </c>
    </row>
    <row r="132830" spans="1:2" x14ac:dyDescent="0.25">
      <c r="A132830">
        <v>400743</v>
      </c>
      <c r="B132830" s="1">
        <v>44428.675349514568</v>
      </c>
    </row>
    <row r="132831" spans="1:2" x14ac:dyDescent="0.25">
      <c r="A132831">
        <v>400744</v>
      </c>
      <c r="B132831" s="1">
        <v>44428.675349514568</v>
      </c>
    </row>
    <row r="132832" spans="1:2" x14ac:dyDescent="0.25">
      <c r="A132832">
        <v>400746</v>
      </c>
      <c r="B132832" s="1">
        <v>44428.675754045304</v>
      </c>
    </row>
    <row r="132833" spans="1:2" x14ac:dyDescent="0.25">
      <c r="A132833">
        <v>400748</v>
      </c>
      <c r="B132833" s="1">
        <v>44428.675754045304</v>
      </c>
    </row>
    <row r="132834" spans="1:2" x14ac:dyDescent="0.25">
      <c r="A132834">
        <v>400753</v>
      </c>
      <c r="B132834" s="1">
        <v>44428.676158576054</v>
      </c>
    </row>
    <row r="132835" spans="1:2" x14ac:dyDescent="0.25">
      <c r="A132835">
        <v>400756</v>
      </c>
      <c r="B132835" s="1">
        <v>44428.676563106797</v>
      </c>
    </row>
    <row r="132836" spans="1:2" x14ac:dyDescent="0.25">
      <c r="A132836">
        <v>400761</v>
      </c>
      <c r="B132836" s="1">
        <v>44428.676967637541</v>
      </c>
    </row>
    <row r="132837" spans="1:2" x14ac:dyDescent="0.25">
      <c r="A132837">
        <v>400763</v>
      </c>
      <c r="B132837" s="1">
        <v>44428.676967637541</v>
      </c>
    </row>
    <row r="132838" spans="1:2" x14ac:dyDescent="0.25">
      <c r="A132838">
        <v>400767</v>
      </c>
      <c r="B132838" s="1">
        <v>44428.676967637541</v>
      </c>
    </row>
    <row r="132839" spans="1:2" x14ac:dyDescent="0.25">
      <c r="A132839">
        <v>400771</v>
      </c>
      <c r="B132839" s="1">
        <v>44428.677372168284</v>
      </c>
    </row>
    <row r="132840" spans="1:2" x14ac:dyDescent="0.25">
      <c r="A132840">
        <v>400776</v>
      </c>
      <c r="B132840" s="1">
        <v>44428.67818122977</v>
      </c>
    </row>
    <row r="132841" spans="1:2" x14ac:dyDescent="0.25">
      <c r="A132841">
        <v>400778</v>
      </c>
      <c r="B132841" s="1">
        <v>44428.67818122977</v>
      </c>
    </row>
    <row r="132842" spans="1:2" x14ac:dyDescent="0.25">
      <c r="A132842">
        <v>400783</v>
      </c>
      <c r="B132842" s="1">
        <v>44428.678585760514</v>
      </c>
    </row>
    <row r="132843" spans="1:2" x14ac:dyDescent="0.25">
      <c r="A132843">
        <v>400788</v>
      </c>
      <c r="B132843" s="1">
        <v>44428.678585760521</v>
      </c>
    </row>
    <row r="132844" spans="1:2" x14ac:dyDescent="0.25">
      <c r="A132844">
        <v>400791</v>
      </c>
      <c r="B132844" s="1">
        <v>44428.678585760521</v>
      </c>
    </row>
    <row r="132845" spans="1:2" x14ac:dyDescent="0.25">
      <c r="A132845">
        <v>400792</v>
      </c>
      <c r="B132845" s="1">
        <v>44428.678585760521</v>
      </c>
    </row>
    <row r="132846" spans="1:2" x14ac:dyDescent="0.25">
      <c r="A132846">
        <v>400794</v>
      </c>
      <c r="B132846" s="1">
        <v>44428.678585760521</v>
      </c>
    </row>
    <row r="132847" spans="1:2" x14ac:dyDescent="0.25">
      <c r="A132847">
        <v>400799</v>
      </c>
      <c r="B132847" s="1">
        <v>44428.680203883494</v>
      </c>
    </row>
    <row r="132848" spans="1:2" x14ac:dyDescent="0.25">
      <c r="A132848">
        <v>400803</v>
      </c>
      <c r="B132848" s="1">
        <v>44428.680203883494</v>
      </c>
    </row>
    <row r="132849" spans="1:2" x14ac:dyDescent="0.25">
      <c r="A132849">
        <v>400808</v>
      </c>
      <c r="B132849" s="1">
        <v>44428.680203883494</v>
      </c>
    </row>
    <row r="132850" spans="1:2" x14ac:dyDescent="0.25">
      <c r="A132850">
        <v>400810</v>
      </c>
      <c r="B132850" s="1">
        <v>44428.680608414237</v>
      </c>
    </row>
    <row r="132851" spans="1:2" x14ac:dyDescent="0.25">
      <c r="A132851">
        <v>400814</v>
      </c>
      <c r="B132851" s="1">
        <v>44428.680608414237</v>
      </c>
    </row>
    <row r="132852" spans="1:2" x14ac:dyDescent="0.25">
      <c r="A132852">
        <v>400817</v>
      </c>
      <c r="B132852" s="1">
        <v>44428.680608414237</v>
      </c>
    </row>
    <row r="132853" spans="1:2" x14ac:dyDescent="0.25">
      <c r="A132853">
        <v>400820</v>
      </c>
      <c r="B132853" s="1">
        <v>44428.680608414237</v>
      </c>
    </row>
    <row r="132854" spans="1:2" x14ac:dyDescent="0.25">
      <c r="A132854">
        <v>400823</v>
      </c>
      <c r="B132854" s="1">
        <v>44428.681822006474</v>
      </c>
    </row>
    <row r="132855" spans="1:2" x14ac:dyDescent="0.25">
      <c r="A132855">
        <v>400825</v>
      </c>
      <c r="B132855" s="1">
        <v>44428.681822006474</v>
      </c>
    </row>
    <row r="132856" spans="1:2" x14ac:dyDescent="0.25">
      <c r="A132856">
        <v>400827</v>
      </c>
      <c r="B132856" s="1">
        <v>44428.682226537218</v>
      </c>
    </row>
    <row r="132857" spans="1:2" x14ac:dyDescent="0.25">
      <c r="A132857">
        <v>400831</v>
      </c>
      <c r="B132857" s="1">
        <v>44428.682226537218</v>
      </c>
    </row>
    <row r="132858" spans="1:2" x14ac:dyDescent="0.25">
      <c r="A132858">
        <v>400832</v>
      </c>
      <c r="B132858" s="1">
        <v>44428.682226537218</v>
      </c>
    </row>
    <row r="132859" spans="1:2" x14ac:dyDescent="0.25">
      <c r="A132859">
        <v>400834</v>
      </c>
      <c r="B132859" s="1">
        <v>44428.682631067961</v>
      </c>
    </row>
    <row r="132860" spans="1:2" x14ac:dyDescent="0.25">
      <c r="A132860">
        <v>400837</v>
      </c>
      <c r="B132860" s="1">
        <v>44428.682631067961</v>
      </c>
    </row>
    <row r="132861" spans="1:2" x14ac:dyDescent="0.25">
      <c r="A132861">
        <v>400838</v>
      </c>
      <c r="B132861" s="1">
        <v>44428.683035598704</v>
      </c>
    </row>
    <row r="132862" spans="1:2" x14ac:dyDescent="0.25">
      <c r="A132862">
        <v>400840</v>
      </c>
      <c r="B132862" s="1">
        <v>44428.683035598711</v>
      </c>
    </row>
    <row r="132863" spans="1:2" x14ac:dyDescent="0.25">
      <c r="A132863">
        <v>400843</v>
      </c>
      <c r="B132863" s="1">
        <v>44428.683440129455</v>
      </c>
    </row>
    <row r="132864" spans="1:2" x14ac:dyDescent="0.25">
      <c r="A132864">
        <v>400845</v>
      </c>
      <c r="B132864" s="1">
        <v>44428.684653721684</v>
      </c>
    </row>
    <row r="132865" spans="1:2" x14ac:dyDescent="0.25">
      <c r="A132865">
        <v>400848</v>
      </c>
      <c r="B132865" s="1">
        <v>44428.684653721684</v>
      </c>
    </row>
    <row r="132866" spans="1:2" x14ac:dyDescent="0.25">
      <c r="A132866">
        <v>400849</v>
      </c>
      <c r="B132866" s="1">
        <v>44428.684666666661</v>
      </c>
    </row>
    <row r="132867" spans="1:2" x14ac:dyDescent="0.25">
      <c r="A132867">
        <v>400853</v>
      </c>
      <c r="B132867" s="1">
        <v>44428.685058252428</v>
      </c>
    </row>
    <row r="132868" spans="1:2" x14ac:dyDescent="0.25">
      <c r="A132868">
        <v>400856</v>
      </c>
      <c r="B132868" s="1">
        <v>44428.685867313914</v>
      </c>
    </row>
    <row r="132869" spans="1:2" x14ac:dyDescent="0.25">
      <c r="A132869">
        <v>400859</v>
      </c>
      <c r="B132869" s="1">
        <v>44428.685867313914</v>
      </c>
    </row>
    <row r="132870" spans="1:2" x14ac:dyDescent="0.25">
      <c r="A132870">
        <v>400862</v>
      </c>
      <c r="B132870" s="1">
        <v>44428.686271844657</v>
      </c>
    </row>
    <row r="132871" spans="1:2" x14ac:dyDescent="0.25">
      <c r="A132871">
        <v>400865</v>
      </c>
      <c r="B132871" s="1">
        <v>44428.686271844657</v>
      </c>
    </row>
    <row r="132872" spans="1:2" x14ac:dyDescent="0.25">
      <c r="A132872">
        <v>400867</v>
      </c>
      <c r="B132872" s="1">
        <v>44428.686676375408</v>
      </c>
    </row>
    <row r="132873" spans="1:2" x14ac:dyDescent="0.25">
      <c r="A132873">
        <v>400868</v>
      </c>
      <c r="B132873" s="1">
        <v>44428.687080906144</v>
      </c>
    </row>
    <row r="132874" spans="1:2" x14ac:dyDescent="0.25">
      <c r="A132874">
        <v>400872</v>
      </c>
      <c r="B132874" s="1">
        <v>44428.687485436894</v>
      </c>
    </row>
    <row r="132875" spans="1:2" x14ac:dyDescent="0.25">
      <c r="A132875">
        <v>400877</v>
      </c>
      <c r="B132875" s="1">
        <v>44428.687485436894</v>
      </c>
    </row>
    <row r="132876" spans="1:2" x14ac:dyDescent="0.25">
      <c r="A132876">
        <v>400879</v>
      </c>
      <c r="B132876" s="1">
        <v>44428.688294498381</v>
      </c>
    </row>
    <row r="132877" spans="1:2" x14ac:dyDescent="0.25">
      <c r="A132877">
        <v>400880</v>
      </c>
      <c r="B132877" s="1">
        <v>44428.688294498381</v>
      </c>
    </row>
    <row r="132878" spans="1:2" x14ac:dyDescent="0.25">
      <c r="A132878">
        <v>400885</v>
      </c>
      <c r="B132878" s="1">
        <v>44428.688666666661</v>
      </c>
    </row>
    <row r="132879" spans="1:2" x14ac:dyDescent="0.25">
      <c r="A132879">
        <v>400888</v>
      </c>
      <c r="B132879" s="1">
        <v>44428.688699029124</v>
      </c>
    </row>
    <row r="132880" spans="1:2" x14ac:dyDescent="0.25">
      <c r="A132880">
        <v>400890</v>
      </c>
      <c r="B132880" s="1">
        <v>44428.688699029124</v>
      </c>
    </row>
    <row r="132881" spans="1:2" x14ac:dyDescent="0.25">
      <c r="A132881">
        <v>400891</v>
      </c>
      <c r="B132881" s="1">
        <v>44428.689103559867</v>
      </c>
    </row>
    <row r="132882" spans="1:2" x14ac:dyDescent="0.25">
      <c r="A132882">
        <v>400895</v>
      </c>
      <c r="B132882" s="1">
        <v>44428.689103559867</v>
      </c>
    </row>
    <row r="132883" spans="1:2" x14ac:dyDescent="0.25">
      <c r="A132883">
        <v>400898</v>
      </c>
      <c r="B132883" s="1">
        <v>44428.689103559867</v>
      </c>
    </row>
    <row r="132884" spans="1:2" x14ac:dyDescent="0.25">
      <c r="A132884">
        <v>400901</v>
      </c>
      <c r="B132884" s="1">
        <v>44428.689912621354</v>
      </c>
    </row>
    <row r="132885" spans="1:2" x14ac:dyDescent="0.25">
      <c r="A132885">
        <v>400902</v>
      </c>
      <c r="B132885" s="1">
        <v>44428.689912621361</v>
      </c>
    </row>
    <row r="132886" spans="1:2" x14ac:dyDescent="0.25">
      <c r="A132886">
        <v>400906</v>
      </c>
      <c r="B132886" s="1">
        <v>44428.689912621361</v>
      </c>
    </row>
    <row r="132887" spans="1:2" x14ac:dyDescent="0.25">
      <c r="A132887">
        <v>400908</v>
      </c>
      <c r="B132887" s="1">
        <v>44428.689912621361</v>
      </c>
    </row>
    <row r="132888" spans="1:2" x14ac:dyDescent="0.25">
      <c r="A132888">
        <v>400909</v>
      </c>
      <c r="B132888" s="1">
        <v>44428.690317152104</v>
      </c>
    </row>
    <row r="132889" spans="1:2" x14ac:dyDescent="0.25">
      <c r="A132889">
        <v>400913</v>
      </c>
      <c r="B132889" s="1">
        <v>44428.690317152104</v>
      </c>
    </row>
    <row r="132890" spans="1:2" x14ac:dyDescent="0.25">
      <c r="A132890">
        <v>400914</v>
      </c>
      <c r="B132890" s="1">
        <v>44428.690317152104</v>
      </c>
    </row>
    <row r="132891" spans="1:2" x14ac:dyDescent="0.25">
      <c r="A132891">
        <v>400915</v>
      </c>
      <c r="B132891" s="1">
        <v>44428.690999999999</v>
      </c>
    </row>
    <row r="132892" spans="1:2" x14ac:dyDescent="0.25">
      <c r="A132892">
        <v>400916</v>
      </c>
      <c r="B132892" s="1">
        <v>44428.691530744341</v>
      </c>
    </row>
    <row r="132893" spans="1:2" x14ac:dyDescent="0.25">
      <c r="A132893">
        <v>400919</v>
      </c>
      <c r="B132893" s="1">
        <v>44428.691935275077</v>
      </c>
    </row>
    <row r="132894" spans="1:2" x14ac:dyDescent="0.25">
      <c r="A132894">
        <v>400924</v>
      </c>
      <c r="B132894" s="1">
        <v>44428.691935275077</v>
      </c>
    </row>
    <row r="132895" spans="1:2" x14ac:dyDescent="0.25">
      <c r="A132895">
        <v>400928</v>
      </c>
      <c r="B132895" s="1">
        <v>44428.691935275077</v>
      </c>
    </row>
    <row r="132896" spans="1:2" x14ac:dyDescent="0.25">
      <c r="A132896">
        <v>400933</v>
      </c>
      <c r="B132896" s="1">
        <v>44428.692339805828</v>
      </c>
    </row>
    <row r="132897" spans="1:2" x14ac:dyDescent="0.25">
      <c r="A132897">
        <v>400938</v>
      </c>
      <c r="B132897" s="1">
        <v>44428.692339805828</v>
      </c>
    </row>
    <row r="132898" spans="1:2" x14ac:dyDescent="0.25">
      <c r="A132898">
        <v>400939</v>
      </c>
      <c r="B132898" s="1">
        <v>44428.692339805828</v>
      </c>
    </row>
    <row r="132899" spans="1:2" x14ac:dyDescent="0.25">
      <c r="A132899">
        <v>400943</v>
      </c>
      <c r="B132899" s="1">
        <v>44428.692744336571</v>
      </c>
    </row>
    <row r="132900" spans="1:2" x14ac:dyDescent="0.25">
      <c r="A132900">
        <v>400948</v>
      </c>
      <c r="B132900" s="1">
        <v>44428.692744336571</v>
      </c>
    </row>
    <row r="132901" spans="1:2" x14ac:dyDescent="0.25">
      <c r="A132901">
        <v>400952</v>
      </c>
      <c r="B132901" s="1">
        <v>44428.692744336571</v>
      </c>
    </row>
    <row r="132902" spans="1:2" x14ac:dyDescent="0.25">
      <c r="A132902">
        <v>400955</v>
      </c>
      <c r="B132902" s="1">
        <v>44428.693148867314</v>
      </c>
    </row>
    <row r="132903" spans="1:2" x14ac:dyDescent="0.25">
      <c r="A132903">
        <v>400959</v>
      </c>
      <c r="B132903" s="1">
        <v>44428.693148867314</v>
      </c>
    </row>
    <row r="132904" spans="1:2" x14ac:dyDescent="0.25">
      <c r="A132904">
        <v>400964</v>
      </c>
      <c r="B132904" s="1">
        <v>44428.693553398058</v>
      </c>
    </row>
    <row r="132905" spans="1:2" x14ac:dyDescent="0.25">
      <c r="A132905">
        <v>400965</v>
      </c>
      <c r="B132905" s="1">
        <v>44428.694000000003</v>
      </c>
    </row>
    <row r="132906" spans="1:2" x14ac:dyDescent="0.25">
      <c r="A132906">
        <v>400968</v>
      </c>
      <c r="B132906" s="1">
        <v>44428.694766990287</v>
      </c>
    </row>
    <row r="132907" spans="1:2" x14ac:dyDescent="0.25">
      <c r="A132907">
        <v>400972</v>
      </c>
      <c r="B132907" s="1">
        <v>44428.694766990295</v>
      </c>
    </row>
    <row r="132908" spans="1:2" x14ac:dyDescent="0.25">
      <c r="A132908">
        <v>400974</v>
      </c>
      <c r="B132908" s="1">
        <v>44428.694766990295</v>
      </c>
    </row>
    <row r="132909" spans="1:2" x14ac:dyDescent="0.25">
      <c r="A132909">
        <v>400975</v>
      </c>
      <c r="B132909" s="1">
        <v>44428.694766990295</v>
      </c>
    </row>
    <row r="132910" spans="1:2" x14ac:dyDescent="0.25">
      <c r="A132910">
        <v>400977</v>
      </c>
      <c r="B132910" s="1">
        <v>44428.694766990295</v>
      </c>
    </row>
    <row r="132911" spans="1:2" x14ac:dyDescent="0.25">
      <c r="A132911">
        <v>400981</v>
      </c>
      <c r="B132911" s="1">
        <v>44428.695171521031</v>
      </c>
    </row>
    <row r="132912" spans="1:2" x14ac:dyDescent="0.25">
      <c r="A132912">
        <v>400983</v>
      </c>
      <c r="B132912" s="1">
        <v>44428.695171521031</v>
      </c>
    </row>
    <row r="132913" spans="1:2" x14ac:dyDescent="0.25">
      <c r="A132913">
        <v>400984</v>
      </c>
      <c r="B132913" s="1">
        <v>44428.695171521031</v>
      </c>
    </row>
    <row r="132914" spans="1:2" x14ac:dyDescent="0.25">
      <c r="A132914">
        <v>400986</v>
      </c>
      <c r="B132914" s="1">
        <v>44428.695171521031</v>
      </c>
    </row>
    <row r="132915" spans="1:2" x14ac:dyDescent="0.25">
      <c r="A132915">
        <v>400988</v>
      </c>
      <c r="B132915" s="1">
        <v>44428.695576051781</v>
      </c>
    </row>
    <row r="132916" spans="1:2" x14ac:dyDescent="0.25">
      <c r="A132916">
        <v>400991</v>
      </c>
      <c r="B132916" s="1">
        <v>44428.695576051781</v>
      </c>
    </row>
    <row r="132917" spans="1:2" x14ac:dyDescent="0.25">
      <c r="A132917">
        <v>400996</v>
      </c>
      <c r="B132917" s="1">
        <v>44428.695576051781</v>
      </c>
    </row>
    <row r="132918" spans="1:2" x14ac:dyDescent="0.25">
      <c r="A132918">
        <v>400998</v>
      </c>
      <c r="B132918" s="1">
        <v>44428.695980582524</v>
      </c>
    </row>
    <row r="132919" spans="1:2" x14ac:dyDescent="0.25">
      <c r="A132919">
        <v>401003</v>
      </c>
      <c r="B132919" s="1">
        <v>44428.696385113268</v>
      </c>
    </row>
    <row r="132920" spans="1:2" x14ac:dyDescent="0.25">
      <c r="A132920">
        <v>401004</v>
      </c>
      <c r="B132920" s="1">
        <v>44428.697194174754</v>
      </c>
    </row>
    <row r="132921" spans="1:2" x14ac:dyDescent="0.25">
      <c r="A132921">
        <v>401007</v>
      </c>
      <c r="B132921" s="1">
        <v>44428.697598705505</v>
      </c>
    </row>
    <row r="132922" spans="1:2" x14ac:dyDescent="0.25">
      <c r="A132922">
        <v>401008</v>
      </c>
      <c r="B132922" s="1">
        <v>44428.697598705505</v>
      </c>
    </row>
    <row r="132923" spans="1:2" x14ac:dyDescent="0.25">
      <c r="A132923">
        <v>401013</v>
      </c>
      <c r="B132923" s="1">
        <v>44428.697598705505</v>
      </c>
    </row>
    <row r="132924" spans="1:2" x14ac:dyDescent="0.25">
      <c r="A132924">
        <v>401018</v>
      </c>
      <c r="B132924" s="1">
        <v>44428.698003236248</v>
      </c>
    </row>
    <row r="132925" spans="1:2" x14ac:dyDescent="0.25">
      <c r="A132925">
        <v>401021</v>
      </c>
      <c r="B132925" s="1">
        <v>44428.698003236248</v>
      </c>
    </row>
    <row r="132926" spans="1:2" x14ac:dyDescent="0.25">
      <c r="A132926">
        <v>401025</v>
      </c>
      <c r="B132926" s="1">
        <v>44428.698003236248</v>
      </c>
    </row>
    <row r="132927" spans="1:2" x14ac:dyDescent="0.25">
      <c r="A132927">
        <v>401028</v>
      </c>
      <c r="B132927" s="1">
        <v>44428.698407766991</v>
      </c>
    </row>
    <row r="132928" spans="1:2" x14ac:dyDescent="0.25">
      <c r="A132928">
        <v>401032</v>
      </c>
      <c r="B132928" s="1">
        <v>44428.698812297735</v>
      </c>
    </row>
    <row r="132929" spans="1:2" x14ac:dyDescent="0.25">
      <c r="A132929">
        <v>401035</v>
      </c>
      <c r="B132929" s="1">
        <v>44428.699216828478</v>
      </c>
    </row>
    <row r="132930" spans="1:2" x14ac:dyDescent="0.25">
      <c r="A132930">
        <v>401038</v>
      </c>
      <c r="B132930" s="1">
        <v>44428.699621359228</v>
      </c>
    </row>
    <row r="132931" spans="1:2" x14ac:dyDescent="0.25">
      <c r="A132931">
        <v>401041</v>
      </c>
      <c r="B132931" s="1">
        <v>44428.699621359228</v>
      </c>
    </row>
    <row r="132932" spans="1:2" x14ac:dyDescent="0.25">
      <c r="A132932">
        <v>401045</v>
      </c>
      <c r="B132932" s="1">
        <v>44428.699621359228</v>
      </c>
    </row>
    <row r="132933" spans="1:2" x14ac:dyDescent="0.25">
      <c r="A132933">
        <v>401049</v>
      </c>
      <c r="B132933" s="1">
        <v>44428.699621359228</v>
      </c>
    </row>
    <row r="132934" spans="1:2" x14ac:dyDescent="0.25">
      <c r="A132934">
        <v>401053</v>
      </c>
      <c r="B132934" s="1">
        <v>44428.700025889964</v>
      </c>
    </row>
    <row r="132935" spans="1:2" x14ac:dyDescent="0.25">
      <c r="A132935">
        <v>401057</v>
      </c>
      <c r="B132935" s="1">
        <v>44428.700025889964</v>
      </c>
    </row>
    <row r="132936" spans="1:2" x14ac:dyDescent="0.25">
      <c r="A132936">
        <v>401059</v>
      </c>
      <c r="B132936" s="1">
        <v>44428.700834951458</v>
      </c>
    </row>
    <row r="132937" spans="1:2" x14ac:dyDescent="0.25">
      <c r="A132937">
        <v>401061</v>
      </c>
      <c r="B132937" s="1">
        <v>44428.701239482201</v>
      </c>
    </row>
    <row r="132938" spans="1:2" x14ac:dyDescent="0.25">
      <c r="A132938">
        <v>401062</v>
      </c>
      <c r="B132938" s="1">
        <v>44428.701239482201</v>
      </c>
    </row>
    <row r="132939" spans="1:2" x14ac:dyDescent="0.25">
      <c r="A132939">
        <v>401067</v>
      </c>
      <c r="B132939" s="1">
        <v>44428.701644012945</v>
      </c>
    </row>
    <row r="132940" spans="1:2" x14ac:dyDescent="0.25">
      <c r="A132940">
        <v>401068</v>
      </c>
      <c r="B132940" s="1">
        <v>44428.702048543688</v>
      </c>
    </row>
    <row r="132941" spans="1:2" x14ac:dyDescent="0.25">
      <c r="A132941">
        <v>401071</v>
      </c>
      <c r="B132941" s="1">
        <v>44428.702453074431</v>
      </c>
    </row>
    <row r="132942" spans="1:2" x14ac:dyDescent="0.25">
      <c r="A132942">
        <v>401072</v>
      </c>
      <c r="B132942" s="1">
        <v>44428.702857605182</v>
      </c>
    </row>
    <row r="132943" spans="1:2" x14ac:dyDescent="0.25">
      <c r="A132943">
        <v>401074</v>
      </c>
      <c r="B132943" s="1">
        <v>44428.703262135918</v>
      </c>
    </row>
    <row r="132944" spans="1:2" x14ac:dyDescent="0.25">
      <c r="A132944">
        <v>401075</v>
      </c>
      <c r="B132944" s="1">
        <v>44428.703262135918</v>
      </c>
    </row>
    <row r="132945" spans="1:2" x14ac:dyDescent="0.25">
      <c r="A132945">
        <v>401080</v>
      </c>
      <c r="B132945" s="1">
        <v>44428.704071197411</v>
      </c>
    </row>
    <row r="132946" spans="1:2" x14ac:dyDescent="0.25">
      <c r="A132946">
        <v>401084</v>
      </c>
      <c r="B132946" s="1">
        <v>44428.704071197411</v>
      </c>
    </row>
    <row r="132947" spans="1:2" x14ac:dyDescent="0.25">
      <c r="A132947">
        <v>401086</v>
      </c>
      <c r="B132947" s="1">
        <v>44428.704475728155</v>
      </c>
    </row>
    <row r="132948" spans="1:2" x14ac:dyDescent="0.25">
      <c r="A132948">
        <v>401087</v>
      </c>
      <c r="B132948" s="1">
        <v>44428.704475728155</v>
      </c>
    </row>
    <row r="132949" spans="1:2" x14ac:dyDescent="0.25">
      <c r="A132949">
        <v>401089</v>
      </c>
      <c r="B132949" s="1">
        <v>44428.704880258898</v>
      </c>
    </row>
    <row r="132950" spans="1:2" x14ac:dyDescent="0.25">
      <c r="A132950">
        <v>401094</v>
      </c>
      <c r="B132950" s="1">
        <v>44428.704880258898</v>
      </c>
    </row>
    <row r="132951" spans="1:2" x14ac:dyDescent="0.25">
      <c r="A132951">
        <v>401096</v>
      </c>
      <c r="B132951" s="1">
        <v>44428.705689320392</v>
      </c>
    </row>
    <row r="132952" spans="1:2" x14ac:dyDescent="0.25">
      <c r="A132952">
        <v>401098</v>
      </c>
      <c r="B132952" s="1">
        <v>44428.705689320392</v>
      </c>
    </row>
    <row r="132953" spans="1:2" x14ac:dyDescent="0.25">
      <c r="A132953">
        <v>401103</v>
      </c>
      <c r="B132953" s="1">
        <v>44428.706093851128</v>
      </c>
    </row>
    <row r="132954" spans="1:2" x14ac:dyDescent="0.25">
      <c r="A132954">
        <v>401104</v>
      </c>
      <c r="B132954" s="1">
        <v>44428.706093851135</v>
      </c>
    </row>
    <row r="132955" spans="1:2" x14ac:dyDescent="0.25">
      <c r="A132955">
        <v>401109</v>
      </c>
      <c r="B132955" s="1">
        <v>44428.706498381878</v>
      </c>
    </row>
    <row r="132956" spans="1:2" x14ac:dyDescent="0.25">
      <c r="A132956">
        <v>401113</v>
      </c>
      <c r="B132956" s="1">
        <v>44428.706498381878</v>
      </c>
    </row>
    <row r="132957" spans="1:2" x14ac:dyDescent="0.25">
      <c r="A132957">
        <v>401115</v>
      </c>
      <c r="B132957" s="1">
        <v>44428.706498381878</v>
      </c>
    </row>
    <row r="132958" spans="1:2" x14ac:dyDescent="0.25">
      <c r="A132958">
        <v>401119</v>
      </c>
      <c r="B132958" s="1">
        <v>44428.706902912621</v>
      </c>
    </row>
    <row r="132959" spans="1:2" x14ac:dyDescent="0.25">
      <c r="A132959">
        <v>401122</v>
      </c>
      <c r="B132959" s="1">
        <v>44428.707307443365</v>
      </c>
    </row>
    <row r="132960" spans="1:2" x14ac:dyDescent="0.25">
      <c r="A132960">
        <v>401127</v>
      </c>
      <c r="B132960" s="1">
        <v>44428.707711974115</v>
      </c>
    </row>
    <row r="132961" spans="1:2" x14ac:dyDescent="0.25">
      <c r="A132961">
        <v>401128</v>
      </c>
      <c r="B132961" s="1">
        <v>44428.708116504851</v>
      </c>
    </row>
    <row r="132962" spans="1:2" x14ac:dyDescent="0.25">
      <c r="A132962">
        <v>401131</v>
      </c>
      <c r="B132962" s="1">
        <v>44428.708521035602</v>
      </c>
    </row>
    <row r="132963" spans="1:2" x14ac:dyDescent="0.25">
      <c r="A132963">
        <v>401136</v>
      </c>
      <c r="B132963" s="1">
        <v>44428.708925566345</v>
      </c>
    </row>
    <row r="132964" spans="1:2" x14ac:dyDescent="0.25">
      <c r="A132964">
        <v>401140</v>
      </c>
      <c r="B132964" s="1">
        <v>44428.708925566345</v>
      </c>
    </row>
    <row r="132965" spans="1:2" x14ac:dyDescent="0.25">
      <c r="A132965">
        <v>401143</v>
      </c>
      <c r="B132965" s="1">
        <v>44428.709330097088</v>
      </c>
    </row>
    <row r="132966" spans="1:2" x14ac:dyDescent="0.25">
      <c r="A132966">
        <v>401144</v>
      </c>
      <c r="B132966" s="1">
        <v>44428.709330097088</v>
      </c>
    </row>
    <row r="132967" spans="1:2" x14ac:dyDescent="0.25">
      <c r="A132967">
        <v>401146</v>
      </c>
      <c r="B132967" s="1">
        <v>44428.709330097088</v>
      </c>
    </row>
    <row r="132968" spans="1:2" x14ac:dyDescent="0.25">
      <c r="A132968">
        <v>401151</v>
      </c>
      <c r="B132968" s="1">
        <v>44428.709330097088</v>
      </c>
    </row>
    <row r="132969" spans="1:2" x14ac:dyDescent="0.25">
      <c r="A132969">
        <v>401154</v>
      </c>
      <c r="B132969" s="1">
        <v>44428.709330097088</v>
      </c>
    </row>
    <row r="132970" spans="1:2" x14ac:dyDescent="0.25">
      <c r="A132970">
        <v>401158</v>
      </c>
      <c r="B132970" s="1">
        <v>44428.709734627831</v>
      </c>
    </row>
    <row r="132971" spans="1:2" x14ac:dyDescent="0.25">
      <c r="A132971">
        <v>401162</v>
      </c>
      <c r="B132971" s="1">
        <v>44428.710139158575</v>
      </c>
    </row>
    <row r="132972" spans="1:2" x14ac:dyDescent="0.25">
      <c r="A132972">
        <v>401166</v>
      </c>
      <c r="B132972" s="1">
        <v>44428.710139158575</v>
      </c>
    </row>
    <row r="132973" spans="1:2" x14ac:dyDescent="0.25">
      <c r="A132973">
        <v>401168</v>
      </c>
      <c r="B132973" s="1">
        <v>44428.710948220069</v>
      </c>
    </row>
    <row r="132974" spans="1:2" x14ac:dyDescent="0.25">
      <c r="A132974">
        <v>401170</v>
      </c>
      <c r="B132974" s="1">
        <v>44428.711352750805</v>
      </c>
    </row>
    <row r="132975" spans="1:2" x14ac:dyDescent="0.25">
      <c r="A132975">
        <v>401175</v>
      </c>
      <c r="B132975" s="1">
        <v>44428.711352750805</v>
      </c>
    </row>
    <row r="132976" spans="1:2" x14ac:dyDescent="0.25">
      <c r="A132976">
        <v>401179</v>
      </c>
      <c r="B132976" s="1">
        <v>44428.712161812298</v>
      </c>
    </row>
    <row r="132977" spans="1:2" x14ac:dyDescent="0.25">
      <c r="A132977">
        <v>401184</v>
      </c>
      <c r="B132977" s="1">
        <v>44428.712566343042</v>
      </c>
    </row>
    <row r="132978" spans="1:2" x14ac:dyDescent="0.25">
      <c r="A132978">
        <v>401188</v>
      </c>
      <c r="B132978" s="1">
        <v>44428.712566343042</v>
      </c>
    </row>
    <row r="132979" spans="1:2" x14ac:dyDescent="0.25">
      <c r="A132979">
        <v>401193</v>
      </c>
      <c r="B132979" s="1">
        <v>44428.712566343042</v>
      </c>
    </row>
    <row r="132980" spans="1:2" x14ac:dyDescent="0.25">
      <c r="A132980">
        <v>401198</v>
      </c>
      <c r="B132980" s="1">
        <v>44428.712566343042</v>
      </c>
    </row>
    <row r="132981" spans="1:2" x14ac:dyDescent="0.25">
      <c r="A132981">
        <v>401200</v>
      </c>
      <c r="B132981" s="1">
        <v>44428.712970873785</v>
      </c>
    </row>
    <row r="132982" spans="1:2" x14ac:dyDescent="0.25">
      <c r="A132982">
        <v>401202</v>
      </c>
      <c r="B132982" s="1">
        <v>44428.713375404528</v>
      </c>
    </row>
    <row r="132983" spans="1:2" x14ac:dyDescent="0.25">
      <c r="A132983">
        <v>401203</v>
      </c>
      <c r="B132983" s="1">
        <v>44428.714184466022</v>
      </c>
    </row>
    <row r="132984" spans="1:2" x14ac:dyDescent="0.25">
      <c r="A132984">
        <v>401207</v>
      </c>
      <c r="B132984" s="1">
        <v>44428.714184466022</v>
      </c>
    </row>
    <row r="132985" spans="1:2" x14ac:dyDescent="0.25">
      <c r="A132985">
        <v>401210</v>
      </c>
      <c r="B132985" s="1">
        <v>44428.714184466022</v>
      </c>
    </row>
    <row r="132986" spans="1:2" x14ac:dyDescent="0.25">
      <c r="A132986">
        <v>401211</v>
      </c>
      <c r="B132986" s="1">
        <v>44428.714588996758</v>
      </c>
    </row>
    <row r="132987" spans="1:2" x14ac:dyDescent="0.25">
      <c r="A132987">
        <v>401212</v>
      </c>
      <c r="B132987" s="1">
        <v>44428.714588996758</v>
      </c>
    </row>
    <row r="132988" spans="1:2" x14ac:dyDescent="0.25">
      <c r="A132988">
        <v>401213</v>
      </c>
      <c r="B132988" s="1">
        <v>44428.714588996758</v>
      </c>
    </row>
    <row r="132989" spans="1:2" x14ac:dyDescent="0.25">
      <c r="A132989">
        <v>401218</v>
      </c>
      <c r="B132989" s="1">
        <v>44428.714588996758</v>
      </c>
    </row>
    <row r="132990" spans="1:2" x14ac:dyDescent="0.25">
      <c r="A132990">
        <v>401221</v>
      </c>
      <c r="B132990" s="1">
        <v>44428.714588996758</v>
      </c>
    </row>
    <row r="132991" spans="1:2" x14ac:dyDescent="0.25">
      <c r="A132991">
        <v>401222</v>
      </c>
      <c r="B132991" s="1">
        <v>44428.714588996758</v>
      </c>
    </row>
    <row r="132992" spans="1:2" x14ac:dyDescent="0.25">
      <c r="A132992">
        <v>401225</v>
      </c>
      <c r="B132992" s="1">
        <v>44428.714993527508</v>
      </c>
    </row>
    <row r="132993" spans="1:2" x14ac:dyDescent="0.25">
      <c r="A132993">
        <v>401230</v>
      </c>
      <c r="B132993" s="1">
        <v>44428.714993527508</v>
      </c>
    </row>
    <row r="132994" spans="1:2" x14ac:dyDescent="0.25">
      <c r="A132994">
        <v>401235</v>
      </c>
      <c r="B132994" s="1">
        <v>44428.715802589002</v>
      </c>
    </row>
    <row r="132995" spans="1:2" x14ac:dyDescent="0.25">
      <c r="A132995">
        <v>401236</v>
      </c>
      <c r="B132995" s="1">
        <v>44428.715802589002</v>
      </c>
    </row>
    <row r="132996" spans="1:2" x14ac:dyDescent="0.25">
      <c r="A132996">
        <v>401237</v>
      </c>
      <c r="B132996" s="1">
        <v>44428.716207119738</v>
      </c>
    </row>
    <row r="132997" spans="1:2" x14ac:dyDescent="0.25">
      <c r="A132997">
        <v>401241</v>
      </c>
      <c r="B132997" s="1">
        <v>44428.716207119738</v>
      </c>
    </row>
    <row r="132998" spans="1:2" x14ac:dyDescent="0.25">
      <c r="A132998">
        <v>401246</v>
      </c>
      <c r="B132998" s="1">
        <v>44428.716207119738</v>
      </c>
    </row>
    <row r="132999" spans="1:2" x14ac:dyDescent="0.25">
      <c r="A132999">
        <v>401248</v>
      </c>
      <c r="B132999" s="1">
        <v>44428.716611650489</v>
      </c>
    </row>
    <row r="133000" spans="1:2" x14ac:dyDescent="0.25">
      <c r="A133000">
        <v>401250</v>
      </c>
      <c r="B133000" s="1">
        <v>44428.716611650489</v>
      </c>
    </row>
    <row r="133001" spans="1:2" x14ac:dyDescent="0.25">
      <c r="A133001">
        <v>401252</v>
      </c>
      <c r="B133001" s="1">
        <v>44428.717016181232</v>
      </c>
    </row>
    <row r="133002" spans="1:2" x14ac:dyDescent="0.25">
      <c r="A133002">
        <v>401254</v>
      </c>
      <c r="B133002" s="1">
        <v>44428.717420711975</v>
      </c>
    </row>
    <row r="133003" spans="1:2" x14ac:dyDescent="0.25">
      <c r="A133003">
        <v>401256</v>
      </c>
      <c r="B133003" s="1">
        <v>44428.717420711975</v>
      </c>
    </row>
    <row r="133004" spans="1:2" x14ac:dyDescent="0.25">
      <c r="A133004">
        <v>401258</v>
      </c>
      <c r="B133004" s="1">
        <v>44428.717420711975</v>
      </c>
    </row>
    <row r="133005" spans="1:2" x14ac:dyDescent="0.25">
      <c r="A133005">
        <v>401263</v>
      </c>
      <c r="B133005" s="1">
        <v>44428.717420711975</v>
      </c>
    </row>
    <row r="133006" spans="1:2" x14ac:dyDescent="0.25">
      <c r="A133006">
        <v>401264</v>
      </c>
      <c r="B133006" s="1">
        <v>44428.717420711975</v>
      </c>
    </row>
    <row r="133007" spans="1:2" x14ac:dyDescent="0.25">
      <c r="A133007">
        <v>401269</v>
      </c>
      <c r="B133007" s="1">
        <v>44428.717825242718</v>
      </c>
    </row>
    <row r="133008" spans="1:2" x14ac:dyDescent="0.25">
      <c r="A133008">
        <v>401271</v>
      </c>
      <c r="B133008" s="1">
        <v>44428.718229773462</v>
      </c>
    </row>
    <row r="133009" spans="1:2" x14ac:dyDescent="0.25">
      <c r="A133009">
        <v>401275</v>
      </c>
      <c r="B133009" s="1">
        <v>44428.718229773462</v>
      </c>
    </row>
    <row r="133010" spans="1:2" x14ac:dyDescent="0.25">
      <c r="A133010">
        <v>401278</v>
      </c>
      <c r="B133010" s="1">
        <v>44428.718333333338</v>
      </c>
    </row>
    <row r="133011" spans="1:2" x14ac:dyDescent="0.25">
      <c r="A133011">
        <v>401280</v>
      </c>
      <c r="B133011" s="1">
        <v>44428.718634304205</v>
      </c>
    </row>
    <row r="133012" spans="1:2" x14ac:dyDescent="0.25">
      <c r="A133012">
        <v>401282</v>
      </c>
      <c r="B133012" s="1">
        <v>44428.718634304205</v>
      </c>
    </row>
    <row r="133013" spans="1:2" x14ac:dyDescent="0.25">
      <c r="A133013">
        <v>401286</v>
      </c>
      <c r="B133013" s="1">
        <v>44428.719038834948</v>
      </c>
    </row>
    <row r="133014" spans="1:2" x14ac:dyDescent="0.25">
      <c r="A133014">
        <v>401290</v>
      </c>
      <c r="B133014" s="1">
        <v>44428.719038834955</v>
      </c>
    </row>
    <row r="133015" spans="1:2" x14ac:dyDescent="0.25">
      <c r="A133015">
        <v>401291</v>
      </c>
      <c r="B133015" s="1">
        <v>44428.719847896442</v>
      </c>
    </row>
    <row r="133016" spans="1:2" x14ac:dyDescent="0.25">
      <c r="A133016">
        <v>401293</v>
      </c>
      <c r="B133016" s="1">
        <v>44428.720252427185</v>
      </c>
    </row>
    <row r="133017" spans="1:2" x14ac:dyDescent="0.25">
      <c r="A133017">
        <v>401297</v>
      </c>
      <c r="B133017" s="1">
        <v>44428.720252427185</v>
      </c>
    </row>
    <row r="133018" spans="1:2" x14ac:dyDescent="0.25">
      <c r="A133018">
        <v>401301</v>
      </c>
      <c r="B133018" s="1">
        <v>44428.720252427185</v>
      </c>
    </row>
    <row r="133019" spans="1:2" x14ac:dyDescent="0.25">
      <c r="A133019">
        <v>401305</v>
      </c>
      <c r="B133019" s="1">
        <v>44428.720656957928</v>
      </c>
    </row>
    <row r="133020" spans="1:2" x14ac:dyDescent="0.25">
      <c r="A133020">
        <v>401306</v>
      </c>
      <c r="B133020" s="1">
        <v>44428.720656957928</v>
      </c>
    </row>
    <row r="133021" spans="1:2" x14ac:dyDescent="0.25">
      <c r="A133021">
        <v>401311</v>
      </c>
      <c r="B133021" s="1">
        <v>44428.721061488672</v>
      </c>
    </row>
    <row r="133022" spans="1:2" x14ac:dyDescent="0.25">
      <c r="A133022">
        <v>401312</v>
      </c>
      <c r="B133022" s="1">
        <v>44428.721061488672</v>
      </c>
    </row>
    <row r="133023" spans="1:2" x14ac:dyDescent="0.25">
      <c r="A133023">
        <v>401315</v>
      </c>
      <c r="B133023" s="1">
        <v>44428.721333333335</v>
      </c>
    </row>
    <row r="133024" spans="1:2" x14ac:dyDescent="0.25">
      <c r="A133024">
        <v>401318</v>
      </c>
      <c r="B133024" s="1">
        <v>44428.721466019415</v>
      </c>
    </row>
    <row r="133025" spans="1:2" x14ac:dyDescent="0.25">
      <c r="A133025">
        <v>401322</v>
      </c>
      <c r="B133025" s="1">
        <v>44428.721870550158</v>
      </c>
    </row>
    <row r="133026" spans="1:2" x14ac:dyDescent="0.25">
      <c r="A133026">
        <v>401326</v>
      </c>
      <c r="B133026" s="1">
        <v>44428.722275080909</v>
      </c>
    </row>
    <row r="133027" spans="1:2" x14ac:dyDescent="0.25">
      <c r="A133027">
        <v>401329</v>
      </c>
      <c r="B133027" s="1">
        <v>44428.722275080909</v>
      </c>
    </row>
    <row r="133028" spans="1:2" x14ac:dyDescent="0.25">
      <c r="A133028">
        <v>401331</v>
      </c>
      <c r="B133028" s="1">
        <v>44428.722275080909</v>
      </c>
    </row>
    <row r="133029" spans="1:2" x14ac:dyDescent="0.25">
      <c r="A133029">
        <v>401334</v>
      </c>
      <c r="B133029" s="1">
        <v>44428.722275080909</v>
      </c>
    </row>
    <row r="133030" spans="1:2" x14ac:dyDescent="0.25">
      <c r="A133030">
        <v>401335</v>
      </c>
      <c r="B133030" s="1">
        <v>44428.722679611645</v>
      </c>
    </row>
    <row r="133031" spans="1:2" x14ac:dyDescent="0.25">
      <c r="A133031">
        <v>401339</v>
      </c>
      <c r="B133031" s="1">
        <v>44428.722679611652</v>
      </c>
    </row>
    <row r="133032" spans="1:2" x14ac:dyDescent="0.25">
      <c r="A133032">
        <v>401340</v>
      </c>
      <c r="B133032" s="1">
        <v>44428.723084142395</v>
      </c>
    </row>
    <row r="133033" spans="1:2" x14ac:dyDescent="0.25">
      <c r="A133033">
        <v>401342</v>
      </c>
      <c r="B133033" s="1">
        <v>44428.723893203882</v>
      </c>
    </row>
    <row r="133034" spans="1:2" x14ac:dyDescent="0.25">
      <c r="A133034">
        <v>401347</v>
      </c>
      <c r="B133034" s="1">
        <v>44428.724297734625</v>
      </c>
    </row>
    <row r="133035" spans="1:2" x14ac:dyDescent="0.25">
      <c r="A133035">
        <v>401348</v>
      </c>
      <c r="B133035" s="1">
        <v>44428.724297734625</v>
      </c>
    </row>
    <row r="133036" spans="1:2" x14ac:dyDescent="0.25">
      <c r="A133036">
        <v>401352</v>
      </c>
      <c r="B133036" s="1">
        <v>44428.724297734625</v>
      </c>
    </row>
    <row r="133037" spans="1:2" x14ac:dyDescent="0.25">
      <c r="A133037">
        <v>401353</v>
      </c>
      <c r="B133037" s="1">
        <v>44428.724702265376</v>
      </c>
    </row>
    <row r="133038" spans="1:2" x14ac:dyDescent="0.25">
      <c r="A133038">
        <v>401357</v>
      </c>
      <c r="B133038" s="1">
        <v>44428.724702265376</v>
      </c>
    </row>
    <row r="133039" spans="1:2" x14ac:dyDescent="0.25">
      <c r="A133039">
        <v>401361</v>
      </c>
      <c r="B133039" s="1">
        <v>44428.724702265376</v>
      </c>
    </row>
    <row r="133040" spans="1:2" x14ac:dyDescent="0.25">
      <c r="A133040">
        <v>401365</v>
      </c>
      <c r="B133040" s="1">
        <v>44428.724702265376</v>
      </c>
    </row>
    <row r="133041" spans="1:2" x14ac:dyDescent="0.25">
      <c r="A133041">
        <v>401370</v>
      </c>
      <c r="B133041" s="1">
        <v>44428.725106796112</v>
      </c>
    </row>
    <row r="133042" spans="1:2" x14ac:dyDescent="0.25">
      <c r="A133042">
        <v>401373</v>
      </c>
      <c r="B133042" s="1">
        <v>44428.725106796119</v>
      </c>
    </row>
    <row r="133043" spans="1:2" x14ac:dyDescent="0.25">
      <c r="A133043">
        <v>401374</v>
      </c>
      <c r="B133043" s="1">
        <v>44428.725511326862</v>
      </c>
    </row>
    <row r="133044" spans="1:2" x14ac:dyDescent="0.25">
      <c r="A133044">
        <v>401379</v>
      </c>
      <c r="B133044" s="1">
        <v>44428.725511326862</v>
      </c>
    </row>
    <row r="133045" spans="1:2" x14ac:dyDescent="0.25">
      <c r="A133045">
        <v>401383</v>
      </c>
      <c r="B133045" s="1">
        <v>44428.725915857605</v>
      </c>
    </row>
    <row r="133046" spans="1:2" x14ac:dyDescent="0.25">
      <c r="A133046">
        <v>401385</v>
      </c>
      <c r="B133046" s="1">
        <v>44428.726320388349</v>
      </c>
    </row>
    <row r="133047" spans="1:2" x14ac:dyDescent="0.25">
      <c r="A133047">
        <v>401387</v>
      </c>
      <c r="B133047" s="1">
        <v>44428.726724919092</v>
      </c>
    </row>
    <row r="133048" spans="1:2" x14ac:dyDescent="0.25">
      <c r="A133048">
        <v>401391</v>
      </c>
      <c r="B133048" s="1">
        <v>44428.726724919099</v>
      </c>
    </row>
    <row r="133049" spans="1:2" x14ac:dyDescent="0.25">
      <c r="A133049">
        <v>401396</v>
      </c>
      <c r="B133049" s="1">
        <v>44428.727129449842</v>
      </c>
    </row>
    <row r="133050" spans="1:2" x14ac:dyDescent="0.25">
      <c r="A133050">
        <v>401401</v>
      </c>
      <c r="B133050" s="1">
        <v>44428.727129449842</v>
      </c>
    </row>
    <row r="133051" spans="1:2" x14ac:dyDescent="0.25">
      <c r="A133051">
        <v>401405</v>
      </c>
      <c r="B133051" s="1">
        <v>44428.727129449842</v>
      </c>
    </row>
    <row r="133052" spans="1:2" x14ac:dyDescent="0.25">
      <c r="A133052">
        <v>401410</v>
      </c>
      <c r="B133052" s="1">
        <v>44428.727533980578</v>
      </c>
    </row>
    <row r="133053" spans="1:2" x14ac:dyDescent="0.25">
      <c r="A133053">
        <v>401415</v>
      </c>
      <c r="B133053" s="1">
        <v>44428.727533980578</v>
      </c>
    </row>
    <row r="133054" spans="1:2" x14ac:dyDescent="0.25">
      <c r="A133054">
        <v>401416</v>
      </c>
      <c r="B133054" s="1">
        <v>44428.727938511329</v>
      </c>
    </row>
    <row r="133055" spans="1:2" x14ac:dyDescent="0.25">
      <c r="A133055">
        <v>401418</v>
      </c>
      <c r="B133055" s="1">
        <v>44428.727938511329</v>
      </c>
    </row>
    <row r="133056" spans="1:2" x14ac:dyDescent="0.25">
      <c r="A133056">
        <v>401420</v>
      </c>
      <c r="B133056" s="1">
        <v>44428.728747572815</v>
      </c>
    </row>
    <row r="133057" spans="1:2" x14ac:dyDescent="0.25">
      <c r="A133057">
        <v>401421</v>
      </c>
      <c r="B133057" s="1">
        <v>44428.728747572815</v>
      </c>
    </row>
    <row r="133058" spans="1:2" x14ac:dyDescent="0.25">
      <c r="A133058">
        <v>401426</v>
      </c>
      <c r="B133058" s="1">
        <v>44428.729556634302</v>
      </c>
    </row>
    <row r="133059" spans="1:2" x14ac:dyDescent="0.25">
      <c r="A133059">
        <v>401427</v>
      </c>
      <c r="B133059" s="1">
        <v>44428.729961165045</v>
      </c>
    </row>
    <row r="133060" spans="1:2" x14ac:dyDescent="0.25">
      <c r="A133060">
        <v>401430</v>
      </c>
      <c r="B133060" s="1">
        <v>44428.730333333333</v>
      </c>
    </row>
    <row r="133061" spans="1:2" x14ac:dyDescent="0.25">
      <c r="A133061">
        <v>401432</v>
      </c>
      <c r="B133061" s="1">
        <v>44428.730365695796</v>
      </c>
    </row>
    <row r="133062" spans="1:2" x14ac:dyDescent="0.25">
      <c r="A133062">
        <v>401436</v>
      </c>
      <c r="B133062" s="1">
        <v>44428.730365695796</v>
      </c>
    </row>
    <row r="133063" spans="1:2" x14ac:dyDescent="0.25">
      <c r="A133063">
        <v>401441</v>
      </c>
      <c r="B133063" s="1">
        <v>44428.730365695796</v>
      </c>
    </row>
    <row r="133064" spans="1:2" x14ac:dyDescent="0.25">
      <c r="A133064">
        <v>401444</v>
      </c>
      <c r="B133064" s="1">
        <v>44428.730770226532</v>
      </c>
    </row>
    <row r="133065" spans="1:2" x14ac:dyDescent="0.25">
      <c r="A133065">
        <v>401448</v>
      </c>
      <c r="B133065" s="1">
        <v>44428.730770226532</v>
      </c>
    </row>
    <row r="133066" spans="1:2" x14ac:dyDescent="0.25">
      <c r="A133066">
        <v>401451</v>
      </c>
      <c r="B133066" s="1">
        <v>44428.730770226532</v>
      </c>
    </row>
    <row r="133067" spans="1:2" x14ac:dyDescent="0.25">
      <c r="A133067">
        <v>401453</v>
      </c>
      <c r="B133067" s="1">
        <v>44428.730770226539</v>
      </c>
    </row>
    <row r="133068" spans="1:2" x14ac:dyDescent="0.25">
      <c r="A133068">
        <v>401456</v>
      </c>
      <c r="B133068" s="1">
        <v>44428.731</v>
      </c>
    </row>
    <row r="133069" spans="1:2" x14ac:dyDescent="0.25">
      <c r="A133069">
        <v>401457</v>
      </c>
      <c r="B133069" s="1">
        <v>44428.731174757282</v>
      </c>
    </row>
    <row r="133070" spans="1:2" x14ac:dyDescent="0.25">
      <c r="A133070">
        <v>401462</v>
      </c>
      <c r="B133070" s="1">
        <v>44428.731579288025</v>
      </c>
    </row>
    <row r="133071" spans="1:2" x14ac:dyDescent="0.25">
      <c r="A133071">
        <v>401466</v>
      </c>
      <c r="B133071" s="1">
        <v>44428.731579288025</v>
      </c>
    </row>
    <row r="133072" spans="1:2" x14ac:dyDescent="0.25">
      <c r="A133072">
        <v>401471</v>
      </c>
      <c r="B133072" s="1">
        <v>44428.731983818776</v>
      </c>
    </row>
    <row r="133073" spans="1:2" x14ac:dyDescent="0.25">
      <c r="A133073">
        <v>401475</v>
      </c>
      <c r="B133073" s="1">
        <v>44428.731983818776</v>
      </c>
    </row>
    <row r="133074" spans="1:2" x14ac:dyDescent="0.25">
      <c r="A133074">
        <v>401477</v>
      </c>
      <c r="B133074" s="1">
        <v>44428.732388349512</v>
      </c>
    </row>
    <row r="133075" spans="1:2" x14ac:dyDescent="0.25">
      <c r="A133075">
        <v>401482</v>
      </c>
      <c r="B133075" s="1">
        <v>44428.732388349512</v>
      </c>
    </row>
    <row r="133076" spans="1:2" x14ac:dyDescent="0.25">
      <c r="A133076">
        <v>401487</v>
      </c>
      <c r="B133076" s="1">
        <v>44428.733197411006</v>
      </c>
    </row>
    <row r="133077" spans="1:2" x14ac:dyDescent="0.25">
      <c r="A133077">
        <v>401490</v>
      </c>
      <c r="B133077" s="1">
        <v>44428.734006472492</v>
      </c>
    </row>
    <row r="133078" spans="1:2" x14ac:dyDescent="0.25">
      <c r="A133078">
        <v>401492</v>
      </c>
      <c r="B133078" s="1">
        <v>44428.734006472492</v>
      </c>
    </row>
    <row r="133079" spans="1:2" x14ac:dyDescent="0.25">
      <c r="A133079">
        <v>401496</v>
      </c>
      <c r="B133079" s="1">
        <v>44428.734411003235</v>
      </c>
    </row>
    <row r="133080" spans="1:2" x14ac:dyDescent="0.25">
      <c r="A133080">
        <v>401501</v>
      </c>
      <c r="B133080" s="1">
        <v>44428.734411003235</v>
      </c>
    </row>
    <row r="133081" spans="1:2" x14ac:dyDescent="0.25">
      <c r="A133081">
        <v>401506</v>
      </c>
      <c r="B133081" s="1">
        <v>44428.734411003235</v>
      </c>
    </row>
    <row r="133082" spans="1:2" x14ac:dyDescent="0.25">
      <c r="A133082">
        <v>401507</v>
      </c>
      <c r="B133082" s="1">
        <v>44428.735220064729</v>
      </c>
    </row>
    <row r="133083" spans="1:2" x14ac:dyDescent="0.25">
      <c r="A133083">
        <v>401508</v>
      </c>
      <c r="B133083" s="1">
        <v>44428.735220064729</v>
      </c>
    </row>
    <row r="133084" spans="1:2" x14ac:dyDescent="0.25">
      <c r="A133084">
        <v>401511</v>
      </c>
      <c r="B133084" s="1">
        <v>44428.735220064729</v>
      </c>
    </row>
    <row r="133085" spans="1:2" x14ac:dyDescent="0.25">
      <c r="A133085">
        <v>401516</v>
      </c>
      <c r="B133085" s="1">
        <v>44428.735624595465</v>
      </c>
    </row>
    <row r="133086" spans="1:2" x14ac:dyDescent="0.25">
      <c r="A133086">
        <v>401519</v>
      </c>
      <c r="B133086" s="1">
        <v>44428.735999999997</v>
      </c>
    </row>
    <row r="133087" spans="1:2" x14ac:dyDescent="0.25">
      <c r="A133087">
        <v>401521</v>
      </c>
      <c r="B133087" s="1">
        <v>44428.736029126216</v>
      </c>
    </row>
    <row r="133088" spans="1:2" x14ac:dyDescent="0.25">
      <c r="A133088">
        <v>401526</v>
      </c>
      <c r="B133088" s="1">
        <v>44428.736433656959</v>
      </c>
    </row>
    <row r="133089" spans="1:2" x14ac:dyDescent="0.25">
      <c r="A133089">
        <v>401529</v>
      </c>
      <c r="B133089" s="1">
        <v>44428.736433656959</v>
      </c>
    </row>
    <row r="133090" spans="1:2" x14ac:dyDescent="0.25">
      <c r="A133090">
        <v>401530</v>
      </c>
      <c r="B133090" s="1">
        <v>44428.737242718445</v>
      </c>
    </row>
    <row r="133091" spans="1:2" x14ac:dyDescent="0.25">
      <c r="A133091">
        <v>401531</v>
      </c>
      <c r="B133091" s="1">
        <v>44428.737242718445</v>
      </c>
    </row>
    <row r="133092" spans="1:2" x14ac:dyDescent="0.25">
      <c r="A133092">
        <v>401532</v>
      </c>
      <c r="B133092" s="1">
        <v>44428.737647249189</v>
      </c>
    </row>
    <row r="133093" spans="1:2" x14ac:dyDescent="0.25">
      <c r="A133093">
        <v>401537</v>
      </c>
      <c r="B133093" s="1">
        <v>44428.738456310683</v>
      </c>
    </row>
    <row r="133094" spans="1:2" x14ac:dyDescent="0.25">
      <c r="A133094">
        <v>401538</v>
      </c>
      <c r="B133094" s="1">
        <v>44428.738456310683</v>
      </c>
    </row>
    <row r="133095" spans="1:2" x14ac:dyDescent="0.25">
      <c r="A133095">
        <v>401539</v>
      </c>
      <c r="B133095" s="1">
        <v>44428.738456310683</v>
      </c>
    </row>
    <row r="133096" spans="1:2" x14ac:dyDescent="0.25">
      <c r="A133096">
        <v>401541</v>
      </c>
      <c r="B133096" s="1">
        <v>44428.738860841419</v>
      </c>
    </row>
    <row r="133097" spans="1:2" x14ac:dyDescent="0.25">
      <c r="A133097">
        <v>401546</v>
      </c>
      <c r="B133097" s="1">
        <v>44428.738860841419</v>
      </c>
    </row>
    <row r="133098" spans="1:2" x14ac:dyDescent="0.25">
      <c r="A133098">
        <v>401548</v>
      </c>
      <c r="B133098" s="1">
        <v>44428.738860841419</v>
      </c>
    </row>
    <row r="133099" spans="1:2" x14ac:dyDescent="0.25">
      <c r="A133099">
        <v>401549</v>
      </c>
      <c r="B133099" s="1">
        <v>44428.739669902912</v>
      </c>
    </row>
    <row r="133100" spans="1:2" x14ac:dyDescent="0.25">
      <c r="A133100">
        <v>401552</v>
      </c>
      <c r="B133100" s="1">
        <v>44428.739669902912</v>
      </c>
    </row>
    <row r="133101" spans="1:2" x14ac:dyDescent="0.25">
      <c r="A133101">
        <v>401557</v>
      </c>
      <c r="B133101" s="1">
        <v>44428.739669902912</v>
      </c>
    </row>
    <row r="133102" spans="1:2" x14ac:dyDescent="0.25">
      <c r="A133102">
        <v>401558</v>
      </c>
      <c r="B133102" s="1">
        <v>44428.740074433663</v>
      </c>
    </row>
    <row r="133103" spans="1:2" x14ac:dyDescent="0.25">
      <c r="A133103">
        <v>401562</v>
      </c>
      <c r="B133103" s="1">
        <v>44428.740074433663</v>
      </c>
    </row>
    <row r="133104" spans="1:2" x14ac:dyDescent="0.25">
      <c r="A133104">
        <v>401566</v>
      </c>
      <c r="B133104" s="1">
        <v>44428.740883495142</v>
      </c>
    </row>
    <row r="133105" spans="1:2" x14ac:dyDescent="0.25">
      <c r="A133105">
        <v>401568</v>
      </c>
      <c r="B133105" s="1">
        <v>44428.741666666661</v>
      </c>
    </row>
    <row r="133106" spans="1:2" x14ac:dyDescent="0.25">
      <c r="A133106">
        <v>401573</v>
      </c>
      <c r="B133106" s="1">
        <v>44428.742097087379</v>
      </c>
    </row>
    <row r="133107" spans="1:2" x14ac:dyDescent="0.25">
      <c r="A133107">
        <v>401574</v>
      </c>
      <c r="B133107" s="1">
        <v>44428.742097087379</v>
      </c>
    </row>
    <row r="133108" spans="1:2" x14ac:dyDescent="0.25">
      <c r="A133108">
        <v>401576</v>
      </c>
      <c r="B133108" s="1">
        <v>44428.742906148873</v>
      </c>
    </row>
    <row r="133109" spans="1:2" x14ac:dyDescent="0.25">
      <c r="A133109">
        <v>401580</v>
      </c>
      <c r="B133109" s="1">
        <v>44428.743310679609</v>
      </c>
    </row>
    <row r="133110" spans="1:2" x14ac:dyDescent="0.25">
      <c r="A133110">
        <v>401585</v>
      </c>
      <c r="B133110" s="1">
        <v>44428.744524271846</v>
      </c>
    </row>
    <row r="133111" spans="1:2" x14ac:dyDescent="0.25">
      <c r="A133111">
        <v>401587</v>
      </c>
      <c r="B133111" s="1">
        <v>44428.744524271846</v>
      </c>
    </row>
    <row r="133112" spans="1:2" x14ac:dyDescent="0.25">
      <c r="A133112">
        <v>401588</v>
      </c>
      <c r="B133112" s="1">
        <v>44428.744524271846</v>
      </c>
    </row>
    <row r="133113" spans="1:2" x14ac:dyDescent="0.25">
      <c r="A133113">
        <v>401589</v>
      </c>
      <c r="B133113" s="1">
        <v>44428.744928802589</v>
      </c>
    </row>
    <row r="133114" spans="1:2" x14ac:dyDescent="0.25">
      <c r="A133114">
        <v>401591</v>
      </c>
      <c r="B133114" s="1">
        <v>44428.744928802589</v>
      </c>
    </row>
    <row r="133115" spans="1:2" x14ac:dyDescent="0.25">
      <c r="A133115">
        <v>401594</v>
      </c>
      <c r="B133115" s="1">
        <v>44428.745333333332</v>
      </c>
    </row>
    <row r="133116" spans="1:2" x14ac:dyDescent="0.25">
      <c r="A133116">
        <v>401599</v>
      </c>
      <c r="B133116" s="1">
        <v>44428.745333333332</v>
      </c>
    </row>
    <row r="133117" spans="1:2" x14ac:dyDescent="0.25">
      <c r="A133117">
        <v>401601</v>
      </c>
      <c r="B133117" s="1">
        <v>44428.745737864076</v>
      </c>
    </row>
    <row r="133118" spans="1:2" x14ac:dyDescent="0.25">
      <c r="A133118">
        <v>401602</v>
      </c>
      <c r="B133118" s="1">
        <v>44428.746142394819</v>
      </c>
    </row>
    <row r="133119" spans="1:2" x14ac:dyDescent="0.25">
      <c r="A133119">
        <v>401606</v>
      </c>
      <c r="B133119" s="1">
        <v>44428.746142394819</v>
      </c>
    </row>
    <row r="133120" spans="1:2" x14ac:dyDescent="0.25">
      <c r="A133120">
        <v>401611</v>
      </c>
      <c r="B133120" s="1">
        <v>44428.746546925569</v>
      </c>
    </row>
    <row r="133121" spans="1:2" x14ac:dyDescent="0.25">
      <c r="A133121">
        <v>401612</v>
      </c>
      <c r="B133121" s="1">
        <v>44428.746546925569</v>
      </c>
    </row>
    <row r="133122" spans="1:2" x14ac:dyDescent="0.25">
      <c r="A133122">
        <v>401613</v>
      </c>
      <c r="B133122" s="1">
        <v>44428.746546925569</v>
      </c>
    </row>
    <row r="133123" spans="1:2" x14ac:dyDescent="0.25">
      <c r="A133123">
        <v>401618</v>
      </c>
      <c r="B133123" s="1">
        <v>44428.746951456305</v>
      </c>
    </row>
    <row r="133124" spans="1:2" x14ac:dyDescent="0.25">
      <c r="A133124">
        <v>401621</v>
      </c>
      <c r="B133124" s="1">
        <v>44428.746951456313</v>
      </c>
    </row>
    <row r="133125" spans="1:2" x14ac:dyDescent="0.25">
      <c r="A133125">
        <v>401626</v>
      </c>
      <c r="B133125" s="1">
        <v>44428.747760517799</v>
      </c>
    </row>
    <row r="133126" spans="1:2" x14ac:dyDescent="0.25">
      <c r="A133126">
        <v>401628</v>
      </c>
      <c r="B133126" s="1">
        <v>44428.748</v>
      </c>
    </row>
    <row r="133127" spans="1:2" x14ac:dyDescent="0.25">
      <c r="A133127">
        <v>401629</v>
      </c>
      <c r="B133127" s="1">
        <v>44428.74816504855</v>
      </c>
    </row>
    <row r="133128" spans="1:2" x14ac:dyDescent="0.25">
      <c r="A133128">
        <v>401630</v>
      </c>
      <c r="B133128" s="1">
        <v>44428.74816504855</v>
      </c>
    </row>
    <row r="133129" spans="1:2" x14ac:dyDescent="0.25">
      <c r="A133129">
        <v>401634</v>
      </c>
      <c r="B133129" s="1">
        <v>44428.748974110029</v>
      </c>
    </row>
    <row r="133130" spans="1:2" x14ac:dyDescent="0.25">
      <c r="A133130">
        <v>401636</v>
      </c>
      <c r="B133130" s="1">
        <v>44428.749666666663</v>
      </c>
    </row>
    <row r="133131" spans="1:2" x14ac:dyDescent="0.25">
      <c r="A133131">
        <v>401639</v>
      </c>
      <c r="B133131" s="1">
        <v>44428.749783171523</v>
      </c>
    </row>
    <row r="133132" spans="1:2" x14ac:dyDescent="0.25">
      <c r="A133132">
        <v>401640</v>
      </c>
      <c r="B133132" s="1">
        <v>44428.749783171523</v>
      </c>
    </row>
    <row r="133133" spans="1:2" x14ac:dyDescent="0.25">
      <c r="A133133">
        <v>401645</v>
      </c>
      <c r="B133133" s="1">
        <v>44428.750187702266</v>
      </c>
    </row>
    <row r="133134" spans="1:2" x14ac:dyDescent="0.25">
      <c r="A133134">
        <v>401650</v>
      </c>
      <c r="B133134" s="1">
        <v>44428.750996763752</v>
      </c>
    </row>
    <row r="133135" spans="1:2" x14ac:dyDescent="0.25">
      <c r="A133135">
        <v>401651</v>
      </c>
      <c r="B133135" s="1">
        <v>44428.751805825239</v>
      </c>
    </row>
    <row r="133136" spans="1:2" x14ac:dyDescent="0.25">
      <c r="A133136">
        <v>401654</v>
      </c>
      <c r="B133136" s="1">
        <v>44428.752614886733</v>
      </c>
    </row>
    <row r="133137" spans="1:2" x14ac:dyDescent="0.25">
      <c r="A133137">
        <v>401656</v>
      </c>
      <c r="B133137" s="1">
        <v>44428.753423948219</v>
      </c>
    </row>
    <row r="133138" spans="1:2" x14ac:dyDescent="0.25">
      <c r="A133138">
        <v>401659</v>
      </c>
      <c r="B133138" s="1">
        <v>44428.755042071192</v>
      </c>
    </row>
    <row r="133139" spans="1:2" x14ac:dyDescent="0.25">
      <c r="A133139">
        <v>401662</v>
      </c>
      <c r="B133139" s="1">
        <v>44428.755851132686</v>
      </c>
    </row>
    <row r="133140" spans="1:2" x14ac:dyDescent="0.25">
      <c r="A133140">
        <v>401667</v>
      </c>
      <c r="B133140" s="1">
        <v>44428.755851132686</v>
      </c>
    </row>
    <row r="133141" spans="1:2" x14ac:dyDescent="0.25">
      <c r="A133141">
        <v>401670</v>
      </c>
      <c r="B133141" s="1">
        <v>44428.756255663429</v>
      </c>
    </row>
    <row r="133142" spans="1:2" x14ac:dyDescent="0.25">
      <c r="A133142">
        <v>401674</v>
      </c>
      <c r="B133142" s="1">
        <v>44428.756255663429</v>
      </c>
    </row>
    <row r="133143" spans="1:2" x14ac:dyDescent="0.25">
      <c r="A133143">
        <v>401679</v>
      </c>
      <c r="B133143" s="1">
        <v>44428.756660194173</v>
      </c>
    </row>
    <row r="133144" spans="1:2" x14ac:dyDescent="0.25">
      <c r="A133144">
        <v>401682</v>
      </c>
      <c r="B133144" s="1">
        <v>44428.757469255666</v>
      </c>
    </row>
    <row r="133145" spans="1:2" x14ac:dyDescent="0.25">
      <c r="A133145">
        <v>401684</v>
      </c>
      <c r="B133145" s="1">
        <v>44428.75787378641</v>
      </c>
    </row>
    <row r="133146" spans="1:2" x14ac:dyDescent="0.25">
      <c r="A133146">
        <v>401688</v>
      </c>
      <c r="B133146" s="1">
        <v>44428.758278317153</v>
      </c>
    </row>
    <row r="133147" spans="1:2" x14ac:dyDescent="0.25">
      <c r="A133147">
        <v>401691</v>
      </c>
      <c r="B133147" s="1">
        <v>44428.759087378647</v>
      </c>
    </row>
    <row r="133148" spans="1:2" x14ac:dyDescent="0.25">
      <c r="A133148">
        <v>401693</v>
      </c>
      <c r="B133148" s="1">
        <v>44428.75949190939</v>
      </c>
    </row>
    <row r="133149" spans="1:2" x14ac:dyDescent="0.25">
      <c r="A133149">
        <v>401698</v>
      </c>
      <c r="B133149" s="1">
        <v>44428.759896440126</v>
      </c>
    </row>
    <row r="133150" spans="1:2" x14ac:dyDescent="0.25">
      <c r="A133150">
        <v>401701</v>
      </c>
      <c r="B133150" s="1">
        <v>44428.759896440126</v>
      </c>
    </row>
    <row r="133151" spans="1:2" x14ac:dyDescent="0.25">
      <c r="A133151">
        <v>401705</v>
      </c>
      <c r="B133151" s="1">
        <v>44428.759896440126</v>
      </c>
    </row>
    <row r="133152" spans="1:2" x14ac:dyDescent="0.25">
      <c r="A133152">
        <v>401710</v>
      </c>
      <c r="B133152" s="1">
        <v>44428.761110032363</v>
      </c>
    </row>
    <row r="133153" spans="1:2" x14ac:dyDescent="0.25">
      <c r="A133153">
        <v>401714</v>
      </c>
      <c r="B133153" s="1">
        <v>44428.761110032363</v>
      </c>
    </row>
    <row r="133154" spans="1:2" x14ac:dyDescent="0.25">
      <c r="A133154">
        <v>401718</v>
      </c>
      <c r="B133154" s="1">
        <v>44428.761514563106</v>
      </c>
    </row>
    <row r="133155" spans="1:2" x14ac:dyDescent="0.25">
      <c r="A133155">
        <v>401720</v>
      </c>
      <c r="B133155" s="1">
        <v>44428.762323624593</v>
      </c>
    </row>
    <row r="133156" spans="1:2" x14ac:dyDescent="0.25">
      <c r="A133156">
        <v>401725</v>
      </c>
      <c r="B133156" s="1">
        <v>44428.763132686079</v>
      </c>
    </row>
    <row r="133157" spans="1:2" x14ac:dyDescent="0.25">
      <c r="A133157">
        <v>401729</v>
      </c>
      <c r="B133157" s="1">
        <v>44428.76353721683</v>
      </c>
    </row>
    <row r="133158" spans="1:2" x14ac:dyDescent="0.25">
      <c r="A133158">
        <v>401733</v>
      </c>
      <c r="B133158" s="1">
        <v>44428.763941747573</v>
      </c>
    </row>
    <row r="133159" spans="1:2" x14ac:dyDescent="0.25">
      <c r="A133159">
        <v>401734</v>
      </c>
      <c r="B133159" s="1">
        <v>44428.764999999999</v>
      </c>
    </row>
    <row r="133160" spans="1:2" x14ac:dyDescent="0.25">
      <c r="A133160">
        <v>401737</v>
      </c>
      <c r="B133160" s="1">
        <v>44428.765559870553</v>
      </c>
    </row>
    <row r="133161" spans="1:2" x14ac:dyDescent="0.25">
      <c r="A133161">
        <v>401738</v>
      </c>
      <c r="B133161" s="1">
        <v>44428.765964401297</v>
      </c>
    </row>
    <row r="133162" spans="1:2" x14ac:dyDescent="0.25">
      <c r="A133162">
        <v>401743</v>
      </c>
      <c r="B133162" s="1">
        <v>44428.76636893204</v>
      </c>
    </row>
    <row r="133163" spans="1:2" x14ac:dyDescent="0.25">
      <c r="A133163">
        <v>401746</v>
      </c>
      <c r="B133163" s="1">
        <v>44428.76636893204</v>
      </c>
    </row>
    <row r="133164" spans="1:2" x14ac:dyDescent="0.25">
      <c r="A133164">
        <v>401747</v>
      </c>
      <c r="B133164" s="1">
        <v>44428.766773462783</v>
      </c>
    </row>
    <row r="133165" spans="1:2" x14ac:dyDescent="0.25">
      <c r="A133165">
        <v>401749</v>
      </c>
      <c r="B133165" s="1">
        <v>44428.767177993526</v>
      </c>
    </row>
    <row r="133166" spans="1:2" x14ac:dyDescent="0.25">
      <c r="A133166">
        <v>401753</v>
      </c>
      <c r="B133166" s="1">
        <v>44428.767177993526</v>
      </c>
    </row>
    <row r="133167" spans="1:2" x14ac:dyDescent="0.25">
      <c r="A133167">
        <v>401754</v>
      </c>
      <c r="B133167" s="1">
        <v>44428.767582524277</v>
      </c>
    </row>
    <row r="133168" spans="1:2" x14ac:dyDescent="0.25">
      <c r="A133168">
        <v>401759</v>
      </c>
      <c r="B133168" s="1">
        <v>44428.767582524277</v>
      </c>
    </row>
    <row r="133169" spans="1:2" x14ac:dyDescent="0.25">
      <c r="A133169">
        <v>401763</v>
      </c>
      <c r="B133169" s="1">
        <v>44428.767582524277</v>
      </c>
    </row>
    <row r="133170" spans="1:2" x14ac:dyDescent="0.25">
      <c r="A133170">
        <v>401765</v>
      </c>
      <c r="B133170" s="1">
        <v>44428.767987055013</v>
      </c>
    </row>
    <row r="133171" spans="1:2" x14ac:dyDescent="0.25">
      <c r="A133171">
        <v>401766</v>
      </c>
      <c r="B133171" s="1">
        <v>44428.768796116507</v>
      </c>
    </row>
    <row r="133172" spans="1:2" x14ac:dyDescent="0.25">
      <c r="A133172">
        <v>401768</v>
      </c>
      <c r="B133172" s="1">
        <v>44428.769605177993</v>
      </c>
    </row>
    <row r="133173" spans="1:2" x14ac:dyDescent="0.25">
      <c r="A133173">
        <v>401772</v>
      </c>
      <c r="B133173" s="1">
        <v>44428.769605177993</v>
      </c>
    </row>
    <row r="133174" spans="1:2" x14ac:dyDescent="0.25">
      <c r="A133174">
        <v>401775</v>
      </c>
      <c r="B133174" s="1">
        <v>44428.770009708736</v>
      </c>
    </row>
    <row r="133175" spans="1:2" x14ac:dyDescent="0.25">
      <c r="A133175">
        <v>401777</v>
      </c>
      <c r="B133175" s="1">
        <v>44428.77041423948</v>
      </c>
    </row>
    <row r="133176" spans="1:2" x14ac:dyDescent="0.25">
      <c r="A133176">
        <v>401781</v>
      </c>
      <c r="B133176" s="1">
        <v>44428.77081877023</v>
      </c>
    </row>
    <row r="133177" spans="1:2" x14ac:dyDescent="0.25">
      <c r="A133177">
        <v>401785</v>
      </c>
      <c r="B133177" s="1">
        <v>44428.771223300973</v>
      </c>
    </row>
    <row r="133178" spans="1:2" x14ac:dyDescent="0.25">
      <c r="A133178">
        <v>401787</v>
      </c>
      <c r="B133178" s="1">
        <v>44428.772436893203</v>
      </c>
    </row>
    <row r="133179" spans="1:2" x14ac:dyDescent="0.25">
      <c r="A133179">
        <v>401789</v>
      </c>
      <c r="B133179" s="1">
        <v>44428.772436893203</v>
      </c>
    </row>
    <row r="133180" spans="1:2" x14ac:dyDescent="0.25">
      <c r="A133180">
        <v>401793</v>
      </c>
      <c r="B133180" s="1">
        <v>44428.772841423946</v>
      </c>
    </row>
    <row r="133181" spans="1:2" x14ac:dyDescent="0.25">
      <c r="A133181">
        <v>401794</v>
      </c>
      <c r="B133181" s="1">
        <v>44428.772841423946</v>
      </c>
    </row>
    <row r="133182" spans="1:2" x14ac:dyDescent="0.25">
      <c r="A133182">
        <v>401798</v>
      </c>
      <c r="B133182" s="1">
        <v>44428.772841423946</v>
      </c>
    </row>
    <row r="133183" spans="1:2" x14ac:dyDescent="0.25">
      <c r="A133183">
        <v>401802</v>
      </c>
      <c r="B133183" s="1">
        <v>44428.77365048544</v>
      </c>
    </row>
    <row r="133184" spans="1:2" x14ac:dyDescent="0.25">
      <c r="A133184">
        <v>401807</v>
      </c>
      <c r="B133184" s="1">
        <v>44428.77365048544</v>
      </c>
    </row>
    <row r="133185" spans="1:2" x14ac:dyDescent="0.25">
      <c r="A133185">
        <v>401808</v>
      </c>
      <c r="B133185" s="1">
        <v>44428.774055016183</v>
      </c>
    </row>
    <row r="133186" spans="1:2" x14ac:dyDescent="0.25">
      <c r="A133186">
        <v>401813</v>
      </c>
      <c r="B133186" s="1">
        <v>44428.774459546927</v>
      </c>
    </row>
    <row r="133187" spans="1:2" x14ac:dyDescent="0.25">
      <c r="A133187">
        <v>401818</v>
      </c>
      <c r="B133187" s="1">
        <v>44428.775268608413</v>
      </c>
    </row>
    <row r="133188" spans="1:2" x14ac:dyDescent="0.25">
      <c r="A133188">
        <v>401821</v>
      </c>
      <c r="B133188" s="1">
        <v>44428.775673139164</v>
      </c>
    </row>
    <row r="133189" spans="1:2" x14ac:dyDescent="0.25">
      <c r="A133189">
        <v>401823</v>
      </c>
      <c r="B133189" s="1">
        <v>44428.775673139164</v>
      </c>
    </row>
    <row r="133190" spans="1:2" x14ac:dyDescent="0.25">
      <c r="A133190">
        <v>401827</v>
      </c>
      <c r="B133190" s="1">
        <v>44428.77648220065</v>
      </c>
    </row>
    <row r="133191" spans="1:2" x14ac:dyDescent="0.25">
      <c r="A133191">
        <v>401831</v>
      </c>
      <c r="B133191" s="1">
        <v>44428.77648220065</v>
      </c>
    </row>
    <row r="133192" spans="1:2" x14ac:dyDescent="0.25">
      <c r="A133192">
        <v>401834</v>
      </c>
      <c r="B133192" s="1">
        <v>44428.776886731393</v>
      </c>
    </row>
    <row r="133193" spans="1:2" x14ac:dyDescent="0.25">
      <c r="A133193">
        <v>401837</v>
      </c>
      <c r="B133193" s="1">
        <v>44428.777291262137</v>
      </c>
    </row>
    <row r="133194" spans="1:2" x14ac:dyDescent="0.25">
      <c r="A133194">
        <v>401840</v>
      </c>
      <c r="B133194" s="1">
        <v>44428.777666666661</v>
      </c>
    </row>
    <row r="133195" spans="1:2" x14ac:dyDescent="0.25">
      <c r="A133195">
        <v>401843</v>
      </c>
      <c r="B133195" s="1">
        <v>44428.778100323623</v>
      </c>
    </row>
    <row r="133196" spans="1:2" x14ac:dyDescent="0.25">
      <c r="A133196">
        <v>401848</v>
      </c>
      <c r="B133196" s="1">
        <v>44428.779718446604</v>
      </c>
    </row>
    <row r="133197" spans="1:2" x14ac:dyDescent="0.25">
      <c r="A133197">
        <v>401849</v>
      </c>
      <c r="B133197" s="1">
        <v>44428.780122977347</v>
      </c>
    </row>
    <row r="133198" spans="1:2" x14ac:dyDescent="0.25">
      <c r="A133198">
        <v>401853</v>
      </c>
      <c r="B133198" s="1">
        <v>44428.78052750809</v>
      </c>
    </row>
    <row r="133199" spans="1:2" x14ac:dyDescent="0.25">
      <c r="A133199">
        <v>401856</v>
      </c>
      <c r="B133199" s="1">
        <v>44428.78052750809</v>
      </c>
    </row>
    <row r="133200" spans="1:2" x14ac:dyDescent="0.25">
      <c r="A133200">
        <v>401861</v>
      </c>
      <c r="B133200" s="1">
        <v>44428.780932038833</v>
      </c>
    </row>
    <row r="133201" spans="1:2" x14ac:dyDescent="0.25">
      <c r="A133201">
        <v>401864</v>
      </c>
      <c r="B133201" s="1">
        <v>44428.781741100327</v>
      </c>
    </row>
    <row r="133202" spans="1:2" x14ac:dyDescent="0.25">
      <c r="A133202">
        <v>401866</v>
      </c>
      <c r="B133202" s="1">
        <v>44428.781741100327</v>
      </c>
    </row>
    <row r="133203" spans="1:2" x14ac:dyDescent="0.25">
      <c r="A133203">
        <v>401869</v>
      </c>
      <c r="B133203" s="1">
        <v>44428.781741100327</v>
      </c>
    </row>
    <row r="133204" spans="1:2" x14ac:dyDescent="0.25">
      <c r="A133204">
        <v>401874</v>
      </c>
      <c r="B133204" s="1">
        <v>44428.782550161806</v>
      </c>
    </row>
    <row r="133205" spans="1:2" x14ac:dyDescent="0.25">
      <c r="A133205">
        <v>401876</v>
      </c>
      <c r="B133205" s="1">
        <v>44428.782550161814</v>
      </c>
    </row>
    <row r="133206" spans="1:2" x14ac:dyDescent="0.25">
      <c r="A133206">
        <v>401880</v>
      </c>
      <c r="B133206" s="1">
        <v>44428.782954692557</v>
      </c>
    </row>
    <row r="133207" spans="1:2" x14ac:dyDescent="0.25">
      <c r="A133207">
        <v>401885</v>
      </c>
      <c r="B133207" s="1">
        <v>44428.7833592233</v>
      </c>
    </row>
    <row r="133208" spans="1:2" x14ac:dyDescent="0.25">
      <c r="A133208">
        <v>401887</v>
      </c>
      <c r="B133208" s="1">
        <v>44428.7833592233</v>
      </c>
    </row>
    <row r="133209" spans="1:2" x14ac:dyDescent="0.25">
      <c r="A133209">
        <v>401890</v>
      </c>
      <c r="B133209" s="1">
        <v>44428.7833592233</v>
      </c>
    </row>
    <row r="133210" spans="1:2" x14ac:dyDescent="0.25">
      <c r="A133210">
        <v>401894</v>
      </c>
      <c r="B133210" s="1">
        <v>44428.7833592233</v>
      </c>
    </row>
    <row r="133211" spans="1:2" x14ac:dyDescent="0.25">
      <c r="A133211">
        <v>401897</v>
      </c>
      <c r="B133211" s="1">
        <v>44428.784168284787</v>
      </c>
    </row>
    <row r="133212" spans="1:2" x14ac:dyDescent="0.25">
      <c r="A133212">
        <v>401898</v>
      </c>
      <c r="B133212" s="1">
        <v>44428.78497734628</v>
      </c>
    </row>
    <row r="133213" spans="1:2" x14ac:dyDescent="0.25">
      <c r="A133213">
        <v>401903</v>
      </c>
      <c r="B133213" s="1">
        <v>44428.78497734628</v>
      </c>
    </row>
    <row r="133214" spans="1:2" x14ac:dyDescent="0.25">
      <c r="A133214">
        <v>401907</v>
      </c>
      <c r="B133214" s="1">
        <v>44428.785381877024</v>
      </c>
    </row>
    <row r="133215" spans="1:2" x14ac:dyDescent="0.25">
      <c r="A133215">
        <v>401910</v>
      </c>
      <c r="B133215" s="1">
        <v>44428.785381877024</v>
      </c>
    </row>
    <row r="133216" spans="1:2" x14ac:dyDescent="0.25">
      <c r="A133216">
        <v>401911</v>
      </c>
      <c r="B133216" s="1">
        <v>44428.78619093851</v>
      </c>
    </row>
    <row r="133217" spans="1:2" x14ac:dyDescent="0.25">
      <c r="A133217">
        <v>401916</v>
      </c>
      <c r="B133217" s="1">
        <v>44428.78619093851</v>
      </c>
    </row>
    <row r="133218" spans="1:2" x14ac:dyDescent="0.25">
      <c r="A133218">
        <v>401921</v>
      </c>
      <c r="B133218" s="1">
        <v>44428.786595469253</v>
      </c>
    </row>
    <row r="133219" spans="1:2" x14ac:dyDescent="0.25">
      <c r="A133219">
        <v>401926</v>
      </c>
      <c r="B133219" s="1">
        <v>44428.786595469253</v>
      </c>
    </row>
    <row r="133220" spans="1:2" x14ac:dyDescent="0.25">
      <c r="A133220">
        <v>401931</v>
      </c>
      <c r="B133220" s="1">
        <v>44428.78740453074</v>
      </c>
    </row>
    <row r="133221" spans="1:2" x14ac:dyDescent="0.25">
      <c r="A133221">
        <v>401932</v>
      </c>
      <c r="B133221" s="1">
        <v>44428.78780906149</v>
      </c>
    </row>
    <row r="133222" spans="1:2" x14ac:dyDescent="0.25">
      <c r="A133222">
        <v>401935</v>
      </c>
      <c r="B133222" s="1">
        <v>44428.78780906149</v>
      </c>
    </row>
    <row r="133223" spans="1:2" x14ac:dyDescent="0.25">
      <c r="A133223">
        <v>401940</v>
      </c>
      <c r="B133223" s="1">
        <v>44428.788213592234</v>
      </c>
    </row>
    <row r="133224" spans="1:2" x14ac:dyDescent="0.25">
      <c r="A133224">
        <v>401945</v>
      </c>
      <c r="B133224" s="1">
        <v>44428.788618122977</v>
      </c>
    </row>
    <row r="133225" spans="1:2" x14ac:dyDescent="0.25">
      <c r="A133225">
        <v>401948</v>
      </c>
      <c r="B133225" s="1">
        <v>44428.789427184463</v>
      </c>
    </row>
    <row r="133226" spans="1:2" x14ac:dyDescent="0.25">
      <c r="A133226">
        <v>401949</v>
      </c>
      <c r="B133226" s="1">
        <v>44428.789427184463</v>
      </c>
    </row>
    <row r="133227" spans="1:2" x14ac:dyDescent="0.25">
      <c r="A133227">
        <v>401950</v>
      </c>
      <c r="B133227" s="1">
        <v>44428.790236245957</v>
      </c>
    </row>
    <row r="133228" spans="1:2" x14ac:dyDescent="0.25">
      <c r="A133228">
        <v>401954</v>
      </c>
      <c r="B133228" s="1">
        <v>44428.790236245957</v>
      </c>
    </row>
    <row r="133229" spans="1:2" x14ac:dyDescent="0.25">
      <c r="A133229">
        <v>401957</v>
      </c>
      <c r="B133229" s="1">
        <v>44428.790640776693</v>
      </c>
    </row>
    <row r="133230" spans="1:2" x14ac:dyDescent="0.25">
      <c r="A133230">
        <v>401959</v>
      </c>
      <c r="B133230" s="1">
        <v>44428.790640776693</v>
      </c>
    </row>
    <row r="133231" spans="1:2" x14ac:dyDescent="0.25">
      <c r="A133231">
        <v>401960</v>
      </c>
      <c r="B133231" s="1">
        <v>44428.790640776693</v>
      </c>
    </row>
    <row r="133232" spans="1:2" x14ac:dyDescent="0.25">
      <c r="A133232">
        <v>401961</v>
      </c>
      <c r="B133232" s="1">
        <v>44428.79185436893</v>
      </c>
    </row>
    <row r="133233" spans="1:2" x14ac:dyDescent="0.25">
      <c r="A133233">
        <v>401963</v>
      </c>
      <c r="B133233" s="1">
        <v>44428.791854368937</v>
      </c>
    </row>
    <row r="133234" spans="1:2" x14ac:dyDescent="0.25">
      <c r="A133234">
        <v>401965</v>
      </c>
      <c r="B133234" s="1">
        <v>44428.792663430424</v>
      </c>
    </row>
    <row r="133235" spans="1:2" x14ac:dyDescent="0.25">
      <c r="A133235">
        <v>401966</v>
      </c>
      <c r="B133235" s="1">
        <v>44428.792999999998</v>
      </c>
    </row>
    <row r="133236" spans="1:2" x14ac:dyDescent="0.25">
      <c r="A133236">
        <v>401971</v>
      </c>
      <c r="B133236" s="1">
        <v>44428.79306796116</v>
      </c>
    </row>
    <row r="133237" spans="1:2" x14ac:dyDescent="0.25">
      <c r="A133237">
        <v>401973</v>
      </c>
      <c r="B133237" s="1">
        <v>44428.793067961167</v>
      </c>
    </row>
    <row r="133238" spans="1:2" x14ac:dyDescent="0.25">
      <c r="A133238">
        <v>401977</v>
      </c>
      <c r="B133238" s="1">
        <v>44428.793472491911</v>
      </c>
    </row>
    <row r="133239" spans="1:2" x14ac:dyDescent="0.25">
      <c r="A133239">
        <v>401979</v>
      </c>
      <c r="B133239" s="1">
        <v>44428.793472491911</v>
      </c>
    </row>
    <row r="133240" spans="1:2" x14ac:dyDescent="0.25">
      <c r="A133240">
        <v>401980</v>
      </c>
      <c r="B133240" s="1">
        <v>44428.794281553397</v>
      </c>
    </row>
    <row r="133241" spans="1:2" x14ac:dyDescent="0.25">
      <c r="A133241">
        <v>401981</v>
      </c>
      <c r="B133241" s="1">
        <v>44428.79468608414</v>
      </c>
    </row>
    <row r="133242" spans="1:2" x14ac:dyDescent="0.25">
      <c r="A133242">
        <v>401986</v>
      </c>
      <c r="B133242" s="1">
        <v>44428.795090614891</v>
      </c>
    </row>
    <row r="133243" spans="1:2" x14ac:dyDescent="0.25">
      <c r="A133243">
        <v>401987</v>
      </c>
      <c r="B133243" s="1">
        <v>44428.795090614891</v>
      </c>
    </row>
    <row r="133244" spans="1:2" x14ac:dyDescent="0.25">
      <c r="A133244">
        <v>401991</v>
      </c>
      <c r="B133244" s="1">
        <v>44428.795495145627</v>
      </c>
    </row>
    <row r="133245" spans="1:2" x14ac:dyDescent="0.25">
      <c r="A133245">
        <v>401995</v>
      </c>
      <c r="B133245" s="1">
        <v>44428.795495145627</v>
      </c>
    </row>
    <row r="133246" spans="1:2" x14ac:dyDescent="0.25">
      <c r="A133246">
        <v>401999</v>
      </c>
      <c r="B133246" s="1">
        <v>44428.795495145627</v>
      </c>
    </row>
    <row r="133247" spans="1:2" x14ac:dyDescent="0.25">
      <c r="A133247">
        <v>402003</v>
      </c>
      <c r="B133247" s="1">
        <v>44428.796708737864</v>
      </c>
    </row>
    <row r="133248" spans="1:2" x14ac:dyDescent="0.25">
      <c r="A133248">
        <v>402007</v>
      </c>
      <c r="B133248" s="1">
        <v>44428.796999999999</v>
      </c>
    </row>
    <row r="133249" spans="1:2" x14ac:dyDescent="0.25">
      <c r="A133249">
        <v>402011</v>
      </c>
      <c r="B133249" s="1">
        <v>44428.797113268607</v>
      </c>
    </row>
    <row r="133250" spans="1:2" x14ac:dyDescent="0.25">
      <c r="A133250">
        <v>402015</v>
      </c>
      <c r="B133250" s="1">
        <v>44428.797922330094</v>
      </c>
    </row>
    <row r="133251" spans="1:2" x14ac:dyDescent="0.25">
      <c r="A133251">
        <v>402020</v>
      </c>
      <c r="B133251" s="1">
        <v>44428.797922330094</v>
      </c>
    </row>
    <row r="133252" spans="1:2" x14ac:dyDescent="0.25">
      <c r="A133252">
        <v>402021</v>
      </c>
      <c r="B133252" s="1">
        <v>44428.798326860844</v>
      </c>
    </row>
    <row r="133253" spans="1:2" x14ac:dyDescent="0.25">
      <c r="A133253">
        <v>402022</v>
      </c>
      <c r="B133253" s="1">
        <v>44428.799540453074</v>
      </c>
    </row>
    <row r="133254" spans="1:2" x14ac:dyDescent="0.25">
      <c r="A133254">
        <v>402023</v>
      </c>
      <c r="B133254" s="1">
        <v>44428.799540453074</v>
      </c>
    </row>
    <row r="133255" spans="1:2" x14ac:dyDescent="0.25">
      <c r="A133255">
        <v>402027</v>
      </c>
      <c r="B133255" s="1">
        <v>44428.80034951456</v>
      </c>
    </row>
    <row r="133256" spans="1:2" x14ac:dyDescent="0.25">
      <c r="A133256">
        <v>402032</v>
      </c>
      <c r="B133256" s="1">
        <v>44428.80034951456</v>
      </c>
    </row>
    <row r="133257" spans="1:2" x14ac:dyDescent="0.25">
      <c r="A133257">
        <v>402035</v>
      </c>
      <c r="B133257" s="1">
        <v>44428.801158576047</v>
      </c>
    </row>
    <row r="133258" spans="1:2" x14ac:dyDescent="0.25">
      <c r="A133258">
        <v>402038</v>
      </c>
      <c r="B133258" s="1">
        <v>44428.801158576054</v>
      </c>
    </row>
    <row r="133259" spans="1:2" x14ac:dyDescent="0.25">
      <c r="A133259">
        <v>402042</v>
      </c>
      <c r="B133259" s="1">
        <v>44428.801563106797</v>
      </c>
    </row>
    <row r="133260" spans="1:2" x14ac:dyDescent="0.25">
      <c r="A133260">
        <v>402047</v>
      </c>
      <c r="B133260" s="1">
        <v>44428.802372168284</v>
      </c>
    </row>
    <row r="133261" spans="1:2" x14ac:dyDescent="0.25">
      <c r="A133261">
        <v>402051</v>
      </c>
      <c r="B133261" s="1">
        <v>44428.802776699027</v>
      </c>
    </row>
    <row r="133262" spans="1:2" x14ac:dyDescent="0.25">
      <c r="A133262">
        <v>402052</v>
      </c>
      <c r="B133262" s="1">
        <v>44428.803181229778</v>
      </c>
    </row>
    <row r="133263" spans="1:2" x14ac:dyDescent="0.25">
      <c r="A133263">
        <v>402057</v>
      </c>
      <c r="B133263" s="1">
        <v>44428.803585760514</v>
      </c>
    </row>
    <row r="133264" spans="1:2" x14ac:dyDescent="0.25">
      <c r="A133264">
        <v>402062</v>
      </c>
      <c r="B133264" s="1">
        <v>44428.803585760514</v>
      </c>
    </row>
    <row r="133265" spans="1:2" x14ac:dyDescent="0.25">
      <c r="A133265">
        <v>402066</v>
      </c>
      <c r="B133265" s="1">
        <v>44428.803990291264</v>
      </c>
    </row>
    <row r="133266" spans="1:2" x14ac:dyDescent="0.25">
      <c r="A133266">
        <v>402070</v>
      </c>
      <c r="B133266" s="1">
        <v>44428.804666666663</v>
      </c>
    </row>
    <row r="133267" spans="1:2" x14ac:dyDescent="0.25">
      <c r="A133267">
        <v>402071</v>
      </c>
      <c r="B133267" s="1">
        <v>44428.804799352751</v>
      </c>
    </row>
    <row r="133268" spans="1:2" x14ac:dyDescent="0.25">
      <c r="A133268">
        <v>402074</v>
      </c>
      <c r="B133268" s="1">
        <v>44428.806012944988</v>
      </c>
    </row>
    <row r="133269" spans="1:2" x14ac:dyDescent="0.25">
      <c r="A133269">
        <v>402076</v>
      </c>
      <c r="B133269" s="1">
        <v>44428.806417475731</v>
      </c>
    </row>
    <row r="133270" spans="1:2" x14ac:dyDescent="0.25">
      <c r="A133270">
        <v>402079</v>
      </c>
      <c r="B133270" s="1">
        <v>44428.807226537218</v>
      </c>
    </row>
    <row r="133271" spans="1:2" x14ac:dyDescent="0.25">
      <c r="A133271">
        <v>402081</v>
      </c>
      <c r="B133271" s="1">
        <v>44428.809249190941</v>
      </c>
    </row>
    <row r="133272" spans="1:2" x14ac:dyDescent="0.25">
      <c r="A133272">
        <v>402082</v>
      </c>
      <c r="B133272" s="1">
        <v>44428.809653721684</v>
      </c>
    </row>
    <row r="133273" spans="1:2" x14ac:dyDescent="0.25">
      <c r="A133273">
        <v>402083</v>
      </c>
      <c r="B133273" s="1">
        <v>44428.810867313914</v>
      </c>
    </row>
    <row r="133274" spans="1:2" x14ac:dyDescent="0.25">
      <c r="A133274">
        <v>402088</v>
      </c>
      <c r="B133274" s="1">
        <v>44428.811271844665</v>
      </c>
    </row>
    <row r="133275" spans="1:2" x14ac:dyDescent="0.25">
      <c r="A133275">
        <v>402089</v>
      </c>
      <c r="B133275" s="1">
        <v>44428.812485436894</v>
      </c>
    </row>
    <row r="133276" spans="1:2" x14ac:dyDescent="0.25">
      <c r="A133276">
        <v>402093</v>
      </c>
      <c r="B133276" s="1">
        <v>44428.812889967638</v>
      </c>
    </row>
    <row r="133277" spans="1:2" x14ac:dyDescent="0.25">
      <c r="A133277">
        <v>402097</v>
      </c>
      <c r="B133277" s="1">
        <v>44428.813699029131</v>
      </c>
    </row>
    <row r="133278" spans="1:2" x14ac:dyDescent="0.25">
      <c r="A133278">
        <v>402101</v>
      </c>
      <c r="B133278" s="1">
        <v>44428.814103559867</v>
      </c>
    </row>
    <row r="133279" spans="1:2" x14ac:dyDescent="0.25">
      <c r="A133279">
        <v>402106</v>
      </c>
      <c r="B133279" s="1">
        <v>44428.814103559867</v>
      </c>
    </row>
    <row r="133280" spans="1:2" x14ac:dyDescent="0.25">
      <c r="A133280">
        <v>402109</v>
      </c>
      <c r="B133280" s="1">
        <v>44428.814508090618</v>
      </c>
    </row>
    <row r="133281" spans="1:2" x14ac:dyDescent="0.25">
      <c r="A133281">
        <v>402111</v>
      </c>
      <c r="B133281" s="1">
        <v>44428.814912621354</v>
      </c>
    </row>
    <row r="133282" spans="1:2" x14ac:dyDescent="0.25">
      <c r="A133282">
        <v>402112</v>
      </c>
      <c r="B133282" s="1">
        <v>44428.815000000002</v>
      </c>
    </row>
    <row r="133283" spans="1:2" x14ac:dyDescent="0.25">
      <c r="A133283">
        <v>402113</v>
      </c>
      <c r="B133283" s="1">
        <v>44428.815333333339</v>
      </c>
    </row>
    <row r="133284" spans="1:2" x14ac:dyDescent="0.25">
      <c r="A133284">
        <v>402114</v>
      </c>
      <c r="B133284" s="1">
        <v>44428.815721682848</v>
      </c>
    </row>
    <row r="133285" spans="1:2" x14ac:dyDescent="0.25">
      <c r="A133285">
        <v>402118</v>
      </c>
      <c r="B133285" s="1">
        <v>44428.816126213598</v>
      </c>
    </row>
    <row r="133286" spans="1:2" x14ac:dyDescent="0.25">
      <c r="A133286">
        <v>402121</v>
      </c>
      <c r="B133286" s="1">
        <v>44428.816530744334</v>
      </c>
    </row>
    <row r="133287" spans="1:2" x14ac:dyDescent="0.25">
      <c r="A133287">
        <v>402122</v>
      </c>
      <c r="B133287" s="1">
        <v>44428.816935275077</v>
      </c>
    </row>
    <row r="133288" spans="1:2" x14ac:dyDescent="0.25">
      <c r="A133288">
        <v>402123</v>
      </c>
      <c r="B133288" s="1">
        <v>44428.817744336571</v>
      </c>
    </row>
    <row r="133289" spans="1:2" x14ac:dyDescent="0.25">
      <c r="A133289">
        <v>402128</v>
      </c>
      <c r="B133289" s="1">
        <v>44428.817744336571</v>
      </c>
    </row>
    <row r="133290" spans="1:2" x14ac:dyDescent="0.25">
      <c r="A133290">
        <v>402130</v>
      </c>
      <c r="B133290" s="1">
        <v>44428.818148867314</v>
      </c>
    </row>
    <row r="133291" spans="1:2" x14ac:dyDescent="0.25">
      <c r="A133291">
        <v>402134</v>
      </c>
      <c r="B133291" s="1">
        <v>44428.818148867314</v>
      </c>
    </row>
    <row r="133292" spans="1:2" x14ac:dyDescent="0.25">
      <c r="A133292">
        <v>402135</v>
      </c>
      <c r="B133292" s="1">
        <v>44428.818957928801</v>
      </c>
    </row>
    <row r="133293" spans="1:2" x14ac:dyDescent="0.25">
      <c r="A133293">
        <v>402140</v>
      </c>
      <c r="B133293" s="1">
        <v>44428.820171521038</v>
      </c>
    </row>
    <row r="133294" spans="1:2" x14ac:dyDescent="0.25">
      <c r="A133294">
        <v>402143</v>
      </c>
      <c r="B133294" s="1">
        <v>44428.820576051781</v>
      </c>
    </row>
    <row r="133295" spans="1:2" x14ac:dyDescent="0.25">
      <c r="A133295">
        <v>402145</v>
      </c>
      <c r="B133295" s="1">
        <v>44428.820576051781</v>
      </c>
    </row>
    <row r="133296" spans="1:2" x14ac:dyDescent="0.25">
      <c r="A133296">
        <v>402150</v>
      </c>
      <c r="B133296" s="1">
        <v>44428.820980582524</v>
      </c>
    </row>
    <row r="133297" spans="1:2" x14ac:dyDescent="0.25">
      <c r="A133297">
        <v>402155</v>
      </c>
      <c r="B133297" s="1">
        <v>44428.820980582524</v>
      </c>
    </row>
    <row r="133298" spans="1:2" x14ac:dyDescent="0.25">
      <c r="A133298">
        <v>402157</v>
      </c>
      <c r="B133298" s="1">
        <v>44428.822598705498</v>
      </c>
    </row>
    <row r="133299" spans="1:2" x14ac:dyDescent="0.25">
      <c r="A133299">
        <v>402158</v>
      </c>
      <c r="B133299" s="1">
        <v>44428.823407766991</v>
      </c>
    </row>
    <row r="133300" spans="1:2" x14ac:dyDescent="0.25">
      <c r="A133300">
        <v>402161</v>
      </c>
      <c r="B133300" s="1">
        <v>44428.823812297735</v>
      </c>
    </row>
    <row r="133301" spans="1:2" x14ac:dyDescent="0.25">
      <c r="A133301">
        <v>402162</v>
      </c>
      <c r="B133301" s="1">
        <v>44428.823812297735</v>
      </c>
    </row>
    <row r="133302" spans="1:2" x14ac:dyDescent="0.25">
      <c r="A133302">
        <v>402166</v>
      </c>
      <c r="B133302" s="1">
        <v>44428.823812297735</v>
      </c>
    </row>
    <row r="133303" spans="1:2" x14ac:dyDescent="0.25">
      <c r="A133303">
        <v>402171</v>
      </c>
      <c r="B133303" s="1">
        <v>44428.824216828478</v>
      </c>
    </row>
    <row r="133304" spans="1:2" x14ac:dyDescent="0.25">
      <c r="A133304">
        <v>402172</v>
      </c>
      <c r="B133304" s="1">
        <v>44428.824621359221</v>
      </c>
    </row>
    <row r="133305" spans="1:2" x14ac:dyDescent="0.25">
      <c r="A133305">
        <v>402174</v>
      </c>
      <c r="B133305" s="1">
        <v>44428.825430420708</v>
      </c>
    </row>
    <row r="133306" spans="1:2" x14ac:dyDescent="0.25">
      <c r="A133306">
        <v>402175</v>
      </c>
      <c r="B133306" s="1">
        <v>44428.825430420715</v>
      </c>
    </row>
    <row r="133307" spans="1:2" x14ac:dyDescent="0.25">
      <c r="A133307">
        <v>402176</v>
      </c>
      <c r="B133307" s="1">
        <v>44428.825834951458</v>
      </c>
    </row>
    <row r="133308" spans="1:2" x14ac:dyDescent="0.25">
      <c r="A133308">
        <v>402177</v>
      </c>
      <c r="B133308" s="1">
        <v>44428.827048543688</v>
      </c>
    </row>
    <row r="133309" spans="1:2" x14ac:dyDescent="0.25">
      <c r="A133309">
        <v>402178</v>
      </c>
      <c r="B133309" s="1">
        <v>44428.827857605174</v>
      </c>
    </row>
    <row r="133310" spans="1:2" x14ac:dyDescent="0.25">
      <c r="A133310">
        <v>402182</v>
      </c>
      <c r="B133310" s="1">
        <v>44428.827857605174</v>
      </c>
    </row>
    <row r="133311" spans="1:2" x14ac:dyDescent="0.25">
      <c r="A133311">
        <v>402183</v>
      </c>
      <c r="B133311" s="1">
        <v>44428.829071197411</v>
      </c>
    </row>
    <row r="133312" spans="1:2" x14ac:dyDescent="0.25">
      <c r="A133312">
        <v>402185</v>
      </c>
      <c r="B133312" s="1">
        <v>44428.829475728155</v>
      </c>
    </row>
    <row r="133313" spans="1:2" x14ac:dyDescent="0.25">
      <c r="A133313">
        <v>402187</v>
      </c>
      <c r="B133313" s="1">
        <v>44428.829880258898</v>
      </c>
    </row>
    <row r="133314" spans="1:2" x14ac:dyDescent="0.25">
      <c r="A133314">
        <v>402191</v>
      </c>
      <c r="B133314" s="1">
        <v>44428.83</v>
      </c>
    </row>
    <row r="133315" spans="1:2" x14ac:dyDescent="0.25">
      <c r="A133315">
        <v>402192</v>
      </c>
      <c r="B133315" s="1">
        <v>44428.830284789641</v>
      </c>
    </row>
    <row r="133316" spans="1:2" x14ac:dyDescent="0.25">
      <c r="A133316">
        <v>402195</v>
      </c>
      <c r="B133316" s="1">
        <v>44428.830284789641</v>
      </c>
    </row>
    <row r="133317" spans="1:2" x14ac:dyDescent="0.25">
      <c r="A133317">
        <v>402196</v>
      </c>
      <c r="B133317" s="1">
        <v>44428.830284789641</v>
      </c>
    </row>
    <row r="133318" spans="1:2" x14ac:dyDescent="0.25">
      <c r="A133318">
        <v>402197</v>
      </c>
      <c r="B133318" s="1">
        <v>44428.830284789641</v>
      </c>
    </row>
    <row r="133319" spans="1:2" x14ac:dyDescent="0.25">
      <c r="A133319">
        <v>402199</v>
      </c>
      <c r="B133319" s="1">
        <v>44428.830666666661</v>
      </c>
    </row>
    <row r="133320" spans="1:2" x14ac:dyDescent="0.25">
      <c r="A133320">
        <v>402201</v>
      </c>
      <c r="B133320" s="1">
        <v>44428.830689320392</v>
      </c>
    </row>
    <row r="133321" spans="1:2" x14ac:dyDescent="0.25">
      <c r="A133321">
        <v>402203</v>
      </c>
      <c r="B133321" s="1">
        <v>44428.831093851128</v>
      </c>
    </row>
    <row r="133322" spans="1:2" x14ac:dyDescent="0.25">
      <c r="A133322">
        <v>402207</v>
      </c>
      <c r="B133322" s="1">
        <v>44428.832307443365</v>
      </c>
    </row>
    <row r="133323" spans="1:2" x14ac:dyDescent="0.25">
      <c r="A133323">
        <v>402210</v>
      </c>
      <c r="B133323" s="1">
        <v>44428.832307443365</v>
      </c>
    </row>
    <row r="133324" spans="1:2" x14ac:dyDescent="0.25">
      <c r="A133324">
        <v>402211</v>
      </c>
      <c r="B133324" s="1">
        <v>44428.832307443365</v>
      </c>
    </row>
    <row r="133325" spans="1:2" x14ac:dyDescent="0.25">
      <c r="A133325">
        <v>402214</v>
      </c>
      <c r="B133325" s="1">
        <v>44428.835139158575</v>
      </c>
    </row>
    <row r="133326" spans="1:2" x14ac:dyDescent="0.25">
      <c r="A133326">
        <v>402219</v>
      </c>
      <c r="B133326" s="1">
        <v>44428.835948220061</v>
      </c>
    </row>
    <row r="133327" spans="1:2" x14ac:dyDescent="0.25">
      <c r="A133327">
        <v>402221</v>
      </c>
      <c r="B133327" s="1">
        <v>44428.836757281548</v>
      </c>
    </row>
    <row r="133328" spans="1:2" x14ac:dyDescent="0.25">
      <c r="A133328">
        <v>402224</v>
      </c>
      <c r="B133328" s="1">
        <v>44428.837161812298</v>
      </c>
    </row>
    <row r="133329" spans="1:2" x14ac:dyDescent="0.25">
      <c r="A133329">
        <v>402228</v>
      </c>
      <c r="B133329" s="1">
        <v>44428.837566343042</v>
      </c>
    </row>
    <row r="133330" spans="1:2" x14ac:dyDescent="0.25">
      <c r="A133330">
        <v>402231</v>
      </c>
      <c r="B133330" s="1">
        <v>44428.837566343042</v>
      </c>
    </row>
    <row r="133331" spans="1:2" x14ac:dyDescent="0.25">
      <c r="A133331">
        <v>402235</v>
      </c>
      <c r="B133331" s="1">
        <v>44428.837970873785</v>
      </c>
    </row>
    <row r="133332" spans="1:2" x14ac:dyDescent="0.25">
      <c r="A133332">
        <v>402236</v>
      </c>
      <c r="B133332" s="1">
        <v>44428.838333333333</v>
      </c>
    </row>
    <row r="133333" spans="1:2" x14ac:dyDescent="0.25">
      <c r="A133333">
        <v>402239</v>
      </c>
      <c r="B133333" s="1">
        <v>44428.838779935279</v>
      </c>
    </row>
    <row r="133334" spans="1:2" x14ac:dyDescent="0.25">
      <c r="A133334">
        <v>402244</v>
      </c>
      <c r="B133334" s="1">
        <v>44428.838779935279</v>
      </c>
    </row>
    <row r="133335" spans="1:2" x14ac:dyDescent="0.25">
      <c r="A133335">
        <v>402248</v>
      </c>
      <c r="B133335" s="1">
        <v>44428.839184466015</v>
      </c>
    </row>
    <row r="133336" spans="1:2" x14ac:dyDescent="0.25">
      <c r="A133336">
        <v>402253</v>
      </c>
      <c r="B133336" s="1">
        <v>44428.839184466015</v>
      </c>
    </row>
    <row r="133337" spans="1:2" x14ac:dyDescent="0.25">
      <c r="A133337">
        <v>402255</v>
      </c>
      <c r="B133337" s="1">
        <v>44428.839184466015</v>
      </c>
    </row>
    <row r="133338" spans="1:2" x14ac:dyDescent="0.25">
      <c r="A133338">
        <v>402256</v>
      </c>
      <c r="B133338" s="1">
        <v>44428.840398058252</v>
      </c>
    </row>
    <row r="133339" spans="1:2" x14ac:dyDescent="0.25">
      <c r="A133339">
        <v>402260</v>
      </c>
      <c r="B133339" s="1">
        <v>44428.840398058252</v>
      </c>
    </row>
    <row r="133340" spans="1:2" x14ac:dyDescent="0.25">
      <c r="A133340">
        <v>402262</v>
      </c>
      <c r="B133340" s="1">
        <v>44428.840398058252</v>
      </c>
    </row>
    <row r="133341" spans="1:2" x14ac:dyDescent="0.25">
      <c r="A133341">
        <v>402266</v>
      </c>
      <c r="B133341" s="1">
        <v>44428.843634304212</v>
      </c>
    </row>
    <row r="133342" spans="1:2" x14ac:dyDescent="0.25">
      <c r="A133342">
        <v>402271</v>
      </c>
      <c r="B133342" s="1">
        <v>44428.845252427185</v>
      </c>
    </row>
    <row r="133343" spans="1:2" x14ac:dyDescent="0.25">
      <c r="A133343">
        <v>402276</v>
      </c>
      <c r="B133343" s="1">
        <v>44428.846061488672</v>
      </c>
    </row>
    <row r="133344" spans="1:2" x14ac:dyDescent="0.25">
      <c r="A133344">
        <v>402280</v>
      </c>
      <c r="B133344" s="1">
        <v>44428.846061488672</v>
      </c>
    </row>
    <row r="133345" spans="1:2" x14ac:dyDescent="0.25">
      <c r="A133345">
        <v>402283</v>
      </c>
      <c r="B133345" s="1">
        <v>44428.846870550165</v>
      </c>
    </row>
    <row r="133346" spans="1:2" x14ac:dyDescent="0.25">
      <c r="A133346">
        <v>402285</v>
      </c>
      <c r="B133346" s="1">
        <v>44428.847275080901</v>
      </c>
    </row>
    <row r="133347" spans="1:2" x14ac:dyDescent="0.25">
      <c r="A133347">
        <v>402290</v>
      </c>
      <c r="B133347" s="1">
        <v>44428.847275080901</v>
      </c>
    </row>
    <row r="133348" spans="1:2" x14ac:dyDescent="0.25">
      <c r="A133348">
        <v>402291</v>
      </c>
      <c r="B133348" s="1">
        <v>44428.848084142395</v>
      </c>
    </row>
    <row r="133349" spans="1:2" x14ac:dyDescent="0.25">
      <c r="A133349">
        <v>402294</v>
      </c>
      <c r="B133349" s="1">
        <v>44428.848084142395</v>
      </c>
    </row>
    <row r="133350" spans="1:2" x14ac:dyDescent="0.25">
      <c r="A133350">
        <v>402298</v>
      </c>
      <c r="B133350" s="1">
        <v>44428.848084142395</v>
      </c>
    </row>
    <row r="133351" spans="1:2" x14ac:dyDescent="0.25">
      <c r="A133351">
        <v>402303</v>
      </c>
      <c r="B133351" s="1">
        <v>44428.848488673138</v>
      </c>
    </row>
    <row r="133352" spans="1:2" x14ac:dyDescent="0.25">
      <c r="A133352">
        <v>402308</v>
      </c>
      <c r="B133352" s="1">
        <v>44428.848488673138</v>
      </c>
    </row>
    <row r="133353" spans="1:2" x14ac:dyDescent="0.25">
      <c r="A133353">
        <v>402311</v>
      </c>
      <c r="B133353" s="1">
        <v>44428.848488673138</v>
      </c>
    </row>
    <row r="133354" spans="1:2" x14ac:dyDescent="0.25">
      <c r="A133354">
        <v>402313</v>
      </c>
      <c r="B133354" s="1">
        <v>44428.848488673138</v>
      </c>
    </row>
    <row r="133355" spans="1:2" x14ac:dyDescent="0.25">
      <c r="A133355">
        <v>402318</v>
      </c>
      <c r="B133355" s="1">
        <v>44428.849702265376</v>
      </c>
    </row>
    <row r="133356" spans="1:2" x14ac:dyDescent="0.25">
      <c r="A133356">
        <v>402323</v>
      </c>
      <c r="B133356" s="1">
        <v>44428.849702265376</v>
      </c>
    </row>
    <row r="133357" spans="1:2" x14ac:dyDescent="0.25">
      <c r="A133357">
        <v>402327</v>
      </c>
      <c r="B133357" s="1">
        <v>44428.850106796119</v>
      </c>
    </row>
    <row r="133358" spans="1:2" x14ac:dyDescent="0.25">
      <c r="A133358">
        <v>402328</v>
      </c>
      <c r="B133358" s="1">
        <v>44428.850106796119</v>
      </c>
    </row>
    <row r="133359" spans="1:2" x14ac:dyDescent="0.25">
      <c r="A133359">
        <v>402329</v>
      </c>
      <c r="B133359" s="1">
        <v>44428.850511326862</v>
      </c>
    </row>
    <row r="133360" spans="1:2" x14ac:dyDescent="0.25">
      <c r="A133360">
        <v>402330</v>
      </c>
      <c r="B133360" s="1">
        <v>44428.850915857605</v>
      </c>
    </row>
    <row r="133361" spans="1:2" x14ac:dyDescent="0.25">
      <c r="A133361">
        <v>402331</v>
      </c>
      <c r="B133361" s="1">
        <v>44428.850915857605</v>
      </c>
    </row>
    <row r="133362" spans="1:2" x14ac:dyDescent="0.25">
      <c r="A133362">
        <v>402334</v>
      </c>
      <c r="B133362" s="1">
        <v>44428.851724919099</v>
      </c>
    </row>
    <row r="133363" spans="1:2" x14ac:dyDescent="0.25">
      <c r="A133363">
        <v>402339</v>
      </c>
      <c r="B133363" s="1">
        <v>44428.851724919099</v>
      </c>
    </row>
    <row r="133364" spans="1:2" x14ac:dyDescent="0.25">
      <c r="A133364">
        <v>402344</v>
      </c>
      <c r="B133364" s="1">
        <v>44428.852938511329</v>
      </c>
    </row>
    <row r="133365" spans="1:2" x14ac:dyDescent="0.25">
      <c r="A133365">
        <v>402345</v>
      </c>
      <c r="B133365" s="1">
        <v>44428.853747572815</v>
      </c>
    </row>
    <row r="133366" spans="1:2" x14ac:dyDescent="0.25">
      <c r="A133366">
        <v>402350</v>
      </c>
      <c r="B133366" s="1">
        <v>44428.855365695788</v>
      </c>
    </row>
    <row r="133367" spans="1:2" x14ac:dyDescent="0.25">
      <c r="A133367">
        <v>402351</v>
      </c>
      <c r="B133367" s="1">
        <v>44428.856174757282</v>
      </c>
    </row>
    <row r="133368" spans="1:2" x14ac:dyDescent="0.25">
      <c r="A133368">
        <v>402353</v>
      </c>
      <c r="B133368" s="1">
        <v>44428.856579288025</v>
      </c>
    </row>
    <row r="133369" spans="1:2" x14ac:dyDescent="0.25">
      <c r="A133369">
        <v>402354</v>
      </c>
      <c r="B133369" s="1">
        <v>44428.856579288025</v>
      </c>
    </row>
    <row r="133370" spans="1:2" x14ac:dyDescent="0.25">
      <c r="A133370">
        <v>402355</v>
      </c>
      <c r="B133370" s="1">
        <v>44428.856579288025</v>
      </c>
    </row>
    <row r="133371" spans="1:2" x14ac:dyDescent="0.25">
      <c r="A133371">
        <v>402358</v>
      </c>
      <c r="B133371" s="1">
        <v>44428.857333333333</v>
      </c>
    </row>
    <row r="133372" spans="1:2" x14ac:dyDescent="0.25">
      <c r="A133372">
        <v>402361</v>
      </c>
      <c r="B133372" s="1">
        <v>44428.857388349512</v>
      </c>
    </row>
    <row r="133373" spans="1:2" x14ac:dyDescent="0.25">
      <c r="A133373">
        <v>402366</v>
      </c>
      <c r="B133373" s="1">
        <v>44428.857388349512</v>
      </c>
    </row>
    <row r="133374" spans="1:2" x14ac:dyDescent="0.25">
      <c r="A133374">
        <v>402370</v>
      </c>
      <c r="B133374" s="1">
        <v>44428.857388349519</v>
      </c>
    </row>
    <row r="133375" spans="1:2" x14ac:dyDescent="0.25">
      <c r="A133375">
        <v>402372</v>
      </c>
      <c r="B133375" s="1">
        <v>44428.857792880262</v>
      </c>
    </row>
    <row r="133376" spans="1:2" x14ac:dyDescent="0.25">
      <c r="A133376">
        <v>402373</v>
      </c>
      <c r="B133376" s="1">
        <v>44428.859411003235</v>
      </c>
    </row>
    <row r="133377" spans="1:2" x14ac:dyDescent="0.25">
      <c r="A133377">
        <v>402375</v>
      </c>
      <c r="B133377" s="1">
        <v>44428.859815533986</v>
      </c>
    </row>
    <row r="133378" spans="1:2" x14ac:dyDescent="0.25">
      <c r="A133378">
        <v>402378</v>
      </c>
      <c r="B133378" s="1">
        <v>44428.859815533986</v>
      </c>
    </row>
    <row r="133379" spans="1:2" x14ac:dyDescent="0.25">
      <c r="A133379">
        <v>402383</v>
      </c>
      <c r="B133379" s="1">
        <v>44428.861029126216</v>
      </c>
    </row>
    <row r="133380" spans="1:2" x14ac:dyDescent="0.25">
      <c r="A133380">
        <v>402385</v>
      </c>
      <c r="B133380" s="1">
        <v>44428.861029126216</v>
      </c>
    </row>
    <row r="133381" spans="1:2" x14ac:dyDescent="0.25">
      <c r="A133381">
        <v>402387</v>
      </c>
      <c r="B133381" s="1">
        <v>44428.861433656959</v>
      </c>
    </row>
    <row r="133382" spans="1:2" x14ac:dyDescent="0.25">
      <c r="A133382">
        <v>402390</v>
      </c>
      <c r="B133382" s="1">
        <v>44428.861838187702</v>
      </c>
    </row>
    <row r="133383" spans="1:2" x14ac:dyDescent="0.25">
      <c r="A133383">
        <v>402391</v>
      </c>
      <c r="B133383" s="1">
        <v>44428.861838187702</v>
      </c>
    </row>
    <row r="133384" spans="1:2" x14ac:dyDescent="0.25">
      <c r="A133384">
        <v>402393</v>
      </c>
      <c r="B133384" s="1">
        <v>44428.862647249189</v>
      </c>
    </row>
    <row r="133385" spans="1:2" x14ac:dyDescent="0.25">
      <c r="A133385">
        <v>402397</v>
      </c>
      <c r="B133385" s="1">
        <v>44428.862647249189</v>
      </c>
    </row>
    <row r="133386" spans="1:2" x14ac:dyDescent="0.25">
      <c r="A133386">
        <v>402399</v>
      </c>
      <c r="B133386" s="1">
        <v>44428.863051779939</v>
      </c>
    </row>
    <row r="133387" spans="1:2" x14ac:dyDescent="0.25">
      <c r="A133387">
        <v>402403</v>
      </c>
      <c r="B133387" s="1">
        <v>44428.863051779939</v>
      </c>
    </row>
    <row r="133388" spans="1:2" x14ac:dyDescent="0.25">
      <c r="A133388">
        <v>402406</v>
      </c>
      <c r="B133388" s="1">
        <v>44428.863051779939</v>
      </c>
    </row>
    <row r="133389" spans="1:2" x14ac:dyDescent="0.25">
      <c r="A133389">
        <v>402409</v>
      </c>
      <c r="B133389" s="1">
        <v>44428.865478964399</v>
      </c>
    </row>
    <row r="133390" spans="1:2" x14ac:dyDescent="0.25">
      <c r="A133390">
        <v>402413</v>
      </c>
      <c r="B133390" s="1">
        <v>44428.865883495142</v>
      </c>
    </row>
    <row r="133391" spans="1:2" x14ac:dyDescent="0.25">
      <c r="A133391">
        <v>402414</v>
      </c>
      <c r="B133391" s="1">
        <v>44428.867906148873</v>
      </c>
    </row>
    <row r="133392" spans="1:2" x14ac:dyDescent="0.25">
      <c r="A133392">
        <v>402418</v>
      </c>
      <c r="B133392" s="1">
        <v>44428.867906148873</v>
      </c>
    </row>
    <row r="133393" spans="1:2" x14ac:dyDescent="0.25">
      <c r="A133393">
        <v>402421</v>
      </c>
      <c r="B133393" s="1">
        <v>44428.867906148873</v>
      </c>
    </row>
    <row r="133394" spans="1:2" x14ac:dyDescent="0.25">
      <c r="A133394">
        <v>402424</v>
      </c>
      <c r="B133394" s="1">
        <v>44428.868000000002</v>
      </c>
    </row>
    <row r="133395" spans="1:2" x14ac:dyDescent="0.25">
      <c r="A133395">
        <v>402429</v>
      </c>
      <c r="B133395" s="1">
        <v>44428.868310679609</v>
      </c>
    </row>
    <row r="133396" spans="1:2" x14ac:dyDescent="0.25">
      <c r="A133396">
        <v>402431</v>
      </c>
      <c r="B133396" s="1">
        <v>44428.869119741103</v>
      </c>
    </row>
    <row r="133397" spans="1:2" x14ac:dyDescent="0.25">
      <c r="A133397">
        <v>402436</v>
      </c>
      <c r="B133397" s="1">
        <v>44428.869119741103</v>
      </c>
    </row>
    <row r="133398" spans="1:2" x14ac:dyDescent="0.25">
      <c r="A133398">
        <v>402439</v>
      </c>
      <c r="B133398" s="1">
        <v>44428.869119741103</v>
      </c>
    </row>
    <row r="133399" spans="1:2" x14ac:dyDescent="0.25">
      <c r="A133399">
        <v>402441</v>
      </c>
      <c r="B133399" s="1">
        <v>44428.869524271846</v>
      </c>
    </row>
    <row r="133400" spans="1:2" x14ac:dyDescent="0.25">
      <c r="A133400">
        <v>402444</v>
      </c>
      <c r="B133400" s="1">
        <v>44428.869524271846</v>
      </c>
    </row>
    <row r="133401" spans="1:2" x14ac:dyDescent="0.25">
      <c r="A133401">
        <v>402445</v>
      </c>
      <c r="B133401" s="1">
        <v>44428.869928802589</v>
      </c>
    </row>
    <row r="133402" spans="1:2" x14ac:dyDescent="0.25">
      <c r="A133402">
        <v>402450</v>
      </c>
      <c r="B133402" s="1">
        <v>44428.869928802589</v>
      </c>
    </row>
    <row r="133403" spans="1:2" x14ac:dyDescent="0.25">
      <c r="A133403">
        <v>402451</v>
      </c>
      <c r="B133403" s="1">
        <v>44428.870737864076</v>
      </c>
    </row>
    <row r="133404" spans="1:2" x14ac:dyDescent="0.25">
      <c r="A133404">
        <v>402455</v>
      </c>
      <c r="B133404" s="1">
        <v>44428.870737864076</v>
      </c>
    </row>
    <row r="133405" spans="1:2" x14ac:dyDescent="0.25">
      <c r="A133405">
        <v>402459</v>
      </c>
      <c r="B133405" s="1">
        <v>44428.870737864076</v>
      </c>
    </row>
    <row r="133406" spans="1:2" x14ac:dyDescent="0.25">
      <c r="A133406">
        <v>402462</v>
      </c>
      <c r="B133406" s="1">
        <v>44428.873165048542</v>
      </c>
    </row>
    <row r="133407" spans="1:2" x14ac:dyDescent="0.25">
      <c r="A133407">
        <v>402465</v>
      </c>
      <c r="B133407" s="1">
        <v>44428.873165048542</v>
      </c>
    </row>
    <row r="133408" spans="1:2" x14ac:dyDescent="0.25">
      <c r="A133408">
        <v>402469</v>
      </c>
      <c r="B133408" s="1">
        <v>44428.873569579286</v>
      </c>
    </row>
    <row r="133409" spans="1:2" x14ac:dyDescent="0.25">
      <c r="A133409">
        <v>402471</v>
      </c>
      <c r="B133409" s="1">
        <v>44428.873569579286</v>
      </c>
    </row>
    <row r="133410" spans="1:2" x14ac:dyDescent="0.25">
      <c r="A133410">
        <v>402474</v>
      </c>
      <c r="B133410" s="1">
        <v>44428.874378640779</v>
      </c>
    </row>
    <row r="133411" spans="1:2" x14ac:dyDescent="0.25">
      <c r="A133411">
        <v>402478</v>
      </c>
      <c r="B133411" s="1">
        <v>44428.874378640779</v>
      </c>
    </row>
    <row r="133412" spans="1:2" x14ac:dyDescent="0.25">
      <c r="A133412">
        <v>402483</v>
      </c>
      <c r="B133412" s="1">
        <v>44428.874378640779</v>
      </c>
    </row>
    <row r="133413" spans="1:2" x14ac:dyDescent="0.25">
      <c r="A133413">
        <v>402488</v>
      </c>
      <c r="B133413" s="1">
        <v>44428.874378640779</v>
      </c>
    </row>
    <row r="133414" spans="1:2" x14ac:dyDescent="0.25">
      <c r="A133414">
        <v>402492</v>
      </c>
      <c r="B133414" s="1">
        <v>44428.875592233009</v>
      </c>
    </row>
    <row r="133415" spans="1:2" x14ac:dyDescent="0.25">
      <c r="A133415">
        <v>402493</v>
      </c>
      <c r="B133415" s="1">
        <v>44428.875592233009</v>
      </c>
    </row>
    <row r="133416" spans="1:2" x14ac:dyDescent="0.25">
      <c r="A133416">
        <v>402494</v>
      </c>
      <c r="B133416" s="1">
        <v>44428.87599676376</v>
      </c>
    </row>
    <row r="133417" spans="1:2" x14ac:dyDescent="0.25">
      <c r="A133417">
        <v>402499</v>
      </c>
      <c r="B133417" s="1">
        <v>44428.87599676376</v>
      </c>
    </row>
    <row r="133418" spans="1:2" x14ac:dyDescent="0.25">
      <c r="A133418">
        <v>402504</v>
      </c>
      <c r="B133418" s="1">
        <v>44428.876805825246</v>
      </c>
    </row>
    <row r="133419" spans="1:2" x14ac:dyDescent="0.25">
      <c r="A133419">
        <v>402509</v>
      </c>
      <c r="B133419" s="1">
        <v>44428.878019417476</v>
      </c>
    </row>
    <row r="133420" spans="1:2" x14ac:dyDescent="0.25">
      <c r="A133420">
        <v>402510</v>
      </c>
      <c r="B133420" s="1">
        <v>44428.878423948219</v>
      </c>
    </row>
    <row r="133421" spans="1:2" x14ac:dyDescent="0.25">
      <c r="A133421">
        <v>402511</v>
      </c>
      <c r="B133421" s="1">
        <v>44428.878828478963</v>
      </c>
    </row>
    <row r="133422" spans="1:2" x14ac:dyDescent="0.25">
      <c r="A133422">
        <v>402515</v>
      </c>
      <c r="B133422" s="1">
        <v>44428.878828478963</v>
      </c>
    </row>
    <row r="133423" spans="1:2" x14ac:dyDescent="0.25">
      <c r="A133423">
        <v>402520</v>
      </c>
      <c r="B133423" s="1">
        <v>44428.878828478963</v>
      </c>
    </row>
    <row r="133424" spans="1:2" x14ac:dyDescent="0.25">
      <c r="A133424">
        <v>402524</v>
      </c>
      <c r="B133424" s="1">
        <v>44428.879233009713</v>
      </c>
    </row>
    <row r="133425" spans="1:2" x14ac:dyDescent="0.25">
      <c r="A133425">
        <v>402529</v>
      </c>
      <c r="B133425" s="1">
        <v>44428.880446601943</v>
      </c>
    </row>
    <row r="133426" spans="1:2" x14ac:dyDescent="0.25">
      <c r="A133426">
        <v>402534</v>
      </c>
      <c r="B133426" s="1">
        <v>44428.880851132686</v>
      </c>
    </row>
    <row r="133427" spans="1:2" x14ac:dyDescent="0.25">
      <c r="A133427">
        <v>402535</v>
      </c>
      <c r="B133427" s="1">
        <v>44428.881255663429</v>
      </c>
    </row>
    <row r="133428" spans="1:2" x14ac:dyDescent="0.25">
      <c r="A133428">
        <v>402539</v>
      </c>
      <c r="B133428" s="1">
        <v>44428.881999999998</v>
      </c>
    </row>
    <row r="133429" spans="1:2" x14ac:dyDescent="0.25">
      <c r="A133429">
        <v>402544</v>
      </c>
      <c r="B133429" s="1">
        <v>44428.882064724916</v>
      </c>
    </row>
    <row r="133430" spans="1:2" x14ac:dyDescent="0.25">
      <c r="A133430">
        <v>402545</v>
      </c>
      <c r="B133430" s="1">
        <v>44428.882064724916</v>
      </c>
    </row>
    <row r="133431" spans="1:2" x14ac:dyDescent="0.25">
      <c r="A133431">
        <v>402550</v>
      </c>
      <c r="B133431" s="1">
        <v>44428.882873786402</v>
      </c>
    </row>
    <row r="133432" spans="1:2" x14ac:dyDescent="0.25">
      <c r="A133432">
        <v>402551</v>
      </c>
      <c r="B133432" s="1">
        <v>44428.884087378647</v>
      </c>
    </row>
    <row r="133433" spans="1:2" x14ac:dyDescent="0.25">
      <c r="A133433">
        <v>402554</v>
      </c>
      <c r="B133433" s="1">
        <v>44428.884491909383</v>
      </c>
    </row>
    <row r="133434" spans="1:2" x14ac:dyDescent="0.25">
      <c r="A133434">
        <v>402556</v>
      </c>
      <c r="B133434" s="1">
        <v>44428.88570550162</v>
      </c>
    </row>
    <row r="133435" spans="1:2" x14ac:dyDescent="0.25">
      <c r="A133435">
        <v>402561</v>
      </c>
      <c r="B133435" s="1">
        <v>44428.886110032363</v>
      </c>
    </row>
    <row r="133436" spans="1:2" x14ac:dyDescent="0.25">
      <c r="A133436">
        <v>402565</v>
      </c>
      <c r="B133436" s="1">
        <v>44428.8873236246</v>
      </c>
    </row>
    <row r="133437" spans="1:2" x14ac:dyDescent="0.25">
      <c r="A133437">
        <v>402567</v>
      </c>
      <c r="B133437" s="1">
        <v>44428.8873236246</v>
      </c>
    </row>
    <row r="133438" spans="1:2" x14ac:dyDescent="0.25">
      <c r="A133438">
        <v>402572</v>
      </c>
      <c r="B133438" s="1">
        <v>44428.887728155336</v>
      </c>
    </row>
    <row r="133439" spans="1:2" x14ac:dyDescent="0.25">
      <c r="A133439">
        <v>402576</v>
      </c>
      <c r="B133439" s="1">
        <v>44428.88853721683</v>
      </c>
    </row>
    <row r="133440" spans="1:2" x14ac:dyDescent="0.25">
      <c r="A133440">
        <v>402579</v>
      </c>
      <c r="B133440" s="1">
        <v>44428.88853721683</v>
      </c>
    </row>
    <row r="133441" spans="1:2" x14ac:dyDescent="0.25">
      <c r="A133441">
        <v>402582</v>
      </c>
      <c r="B133441" s="1">
        <v>44428.888941747573</v>
      </c>
    </row>
    <row r="133442" spans="1:2" x14ac:dyDescent="0.25">
      <c r="A133442">
        <v>402583</v>
      </c>
      <c r="B133442" s="1">
        <v>44428.888941747573</v>
      </c>
    </row>
    <row r="133443" spans="1:2" x14ac:dyDescent="0.25">
      <c r="A133443">
        <v>402586</v>
      </c>
      <c r="B133443" s="1">
        <v>44428.888941747573</v>
      </c>
    </row>
    <row r="133444" spans="1:2" x14ac:dyDescent="0.25">
      <c r="A133444">
        <v>402591</v>
      </c>
      <c r="B133444" s="1">
        <v>44428.888941747573</v>
      </c>
    </row>
    <row r="133445" spans="1:2" x14ac:dyDescent="0.25">
      <c r="A133445">
        <v>402594</v>
      </c>
      <c r="B133445" s="1">
        <v>44428.890559870553</v>
      </c>
    </row>
    <row r="133446" spans="1:2" x14ac:dyDescent="0.25">
      <c r="A133446">
        <v>402595</v>
      </c>
      <c r="B133446" s="1">
        <v>44428.890559870553</v>
      </c>
    </row>
    <row r="133447" spans="1:2" x14ac:dyDescent="0.25">
      <c r="A133447">
        <v>402598</v>
      </c>
      <c r="B133447" s="1">
        <v>44428.890964401289</v>
      </c>
    </row>
    <row r="133448" spans="1:2" x14ac:dyDescent="0.25">
      <c r="A133448">
        <v>402600</v>
      </c>
      <c r="B133448" s="1">
        <v>44428.893391585763</v>
      </c>
    </row>
    <row r="133449" spans="1:2" x14ac:dyDescent="0.25">
      <c r="A133449">
        <v>402601</v>
      </c>
      <c r="B133449" s="1">
        <v>44428.893796116507</v>
      </c>
    </row>
    <row r="133450" spans="1:2" x14ac:dyDescent="0.25">
      <c r="A133450">
        <v>402603</v>
      </c>
      <c r="B133450" s="1">
        <v>44428.893796116507</v>
      </c>
    </row>
    <row r="133451" spans="1:2" x14ac:dyDescent="0.25">
      <c r="A133451">
        <v>402605</v>
      </c>
      <c r="B133451" s="1">
        <v>44428.894999999997</v>
      </c>
    </row>
    <row r="133452" spans="1:2" x14ac:dyDescent="0.25">
      <c r="A133452">
        <v>402609</v>
      </c>
      <c r="B133452" s="1">
        <v>44428.895414239487</v>
      </c>
    </row>
    <row r="133453" spans="1:2" x14ac:dyDescent="0.25">
      <c r="A133453">
        <v>402614</v>
      </c>
      <c r="B133453" s="1">
        <v>44428.895414239487</v>
      </c>
    </row>
    <row r="133454" spans="1:2" x14ac:dyDescent="0.25">
      <c r="A133454">
        <v>402616</v>
      </c>
      <c r="B133454" s="1">
        <v>44428.895414239487</v>
      </c>
    </row>
    <row r="133455" spans="1:2" x14ac:dyDescent="0.25">
      <c r="A133455">
        <v>402621</v>
      </c>
      <c r="B133455" s="1">
        <v>44428.895818770223</v>
      </c>
    </row>
    <row r="133456" spans="1:2" x14ac:dyDescent="0.25">
      <c r="A133456">
        <v>402626</v>
      </c>
      <c r="B133456" s="1">
        <v>44428.89703236246</v>
      </c>
    </row>
    <row r="133457" spans="1:2" x14ac:dyDescent="0.25">
      <c r="A133457">
        <v>402631</v>
      </c>
      <c r="B133457" s="1">
        <v>44428.89703236246</v>
      </c>
    </row>
    <row r="133458" spans="1:2" x14ac:dyDescent="0.25">
      <c r="A133458">
        <v>402636</v>
      </c>
      <c r="B133458" s="1">
        <v>44428.897436893203</v>
      </c>
    </row>
    <row r="133459" spans="1:2" x14ac:dyDescent="0.25">
      <c r="A133459">
        <v>402639</v>
      </c>
      <c r="B133459" s="1">
        <v>44428.897436893203</v>
      </c>
    </row>
    <row r="133460" spans="1:2" x14ac:dyDescent="0.25">
      <c r="A133460">
        <v>402640</v>
      </c>
      <c r="B133460" s="1">
        <v>44428.89865048544</v>
      </c>
    </row>
    <row r="133461" spans="1:2" x14ac:dyDescent="0.25">
      <c r="A133461">
        <v>402645</v>
      </c>
      <c r="B133461" s="1">
        <v>44428.89865048544</v>
      </c>
    </row>
    <row r="133462" spans="1:2" x14ac:dyDescent="0.25">
      <c r="A133462">
        <v>402650</v>
      </c>
      <c r="B133462" s="1">
        <v>44428.899055016176</v>
      </c>
    </row>
    <row r="133463" spans="1:2" x14ac:dyDescent="0.25">
      <c r="A133463">
        <v>402653</v>
      </c>
      <c r="B133463" s="1">
        <v>44428.900268608413</v>
      </c>
    </row>
    <row r="133464" spans="1:2" x14ac:dyDescent="0.25">
      <c r="A133464">
        <v>402654</v>
      </c>
      <c r="B133464" s="1">
        <v>44428.900268608413</v>
      </c>
    </row>
    <row r="133465" spans="1:2" x14ac:dyDescent="0.25">
      <c r="A133465">
        <v>402656</v>
      </c>
      <c r="B133465" s="1">
        <v>44428.900268608413</v>
      </c>
    </row>
    <row r="133466" spans="1:2" x14ac:dyDescent="0.25">
      <c r="A133466">
        <v>402658</v>
      </c>
      <c r="B133466" s="1">
        <v>44428.901886731393</v>
      </c>
    </row>
    <row r="133467" spans="1:2" x14ac:dyDescent="0.25">
      <c r="A133467">
        <v>402660</v>
      </c>
      <c r="B133467" s="1">
        <v>44428.903333333335</v>
      </c>
    </row>
    <row r="133468" spans="1:2" x14ac:dyDescent="0.25">
      <c r="A133468">
        <v>402661</v>
      </c>
      <c r="B133468" s="1">
        <v>44428.904718446604</v>
      </c>
    </row>
    <row r="133469" spans="1:2" x14ac:dyDescent="0.25">
      <c r="A133469">
        <v>402663</v>
      </c>
      <c r="B133469" s="1">
        <v>44428.90552750809</v>
      </c>
    </row>
    <row r="133470" spans="1:2" x14ac:dyDescent="0.25">
      <c r="A133470">
        <v>402664</v>
      </c>
      <c r="B133470" s="1">
        <v>44428.907550161814</v>
      </c>
    </row>
    <row r="133471" spans="1:2" x14ac:dyDescent="0.25">
      <c r="A133471">
        <v>402668</v>
      </c>
      <c r="B133471" s="1">
        <v>44428.907550161814</v>
      </c>
    </row>
    <row r="133472" spans="1:2" x14ac:dyDescent="0.25">
      <c r="A133472">
        <v>402671</v>
      </c>
      <c r="B133472" s="1">
        <v>44428.907666666666</v>
      </c>
    </row>
    <row r="133473" spans="1:2" x14ac:dyDescent="0.25">
      <c r="A133473">
        <v>402674</v>
      </c>
      <c r="B133473" s="1">
        <v>44428.907954692557</v>
      </c>
    </row>
    <row r="133474" spans="1:2" x14ac:dyDescent="0.25">
      <c r="A133474">
        <v>402675</v>
      </c>
      <c r="B133474" s="1">
        <v>44428.907954692557</v>
      </c>
    </row>
    <row r="133475" spans="1:2" x14ac:dyDescent="0.25">
      <c r="A133475">
        <v>402676</v>
      </c>
      <c r="B133475" s="1">
        <v>44428.907954692557</v>
      </c>
    </row>
    <row r="133476" spans="1:2" x14ac:dyDescent="0.25">
      <c r="A133476">
        <v>402678</v>
      </c>
      <c r="B133476" s="1">
        <v>44428.90997734628</v>
      </c>
    </row>
    <row r="133477" spans="1:2" x14ac:dyDescent="0.25">
      <c r="A133477">
        <v>402679</v>
      </c>
      <c r="B133477" s="1">
        <v>44428.90997734628</v>
      </c>
    </row>
    <row r="133478" spans="1:2" x14ac:dyDescent="0.25">
      <c r="A133478">
        <v>402683</v>
      </c>
      <c r="B133478" s="1">
        <v>44428.910786407767</v>
      </c>
    </row>
    <row r="133479" spans="1:2" x14ac:dyDescent="0.25">
      <c r="A133479">
        <v>402684</v>
      </c>
      <c r="B133479" s="1">
        <v>44428.91119093851</v>
      </c>
    </row>
    <row r="133480" spans="1:2" x14ac:dyDescent="0.25">
      <c r="A133480">
        <v>402687</v>
      </c>
      <c r="B133480" s="1">
        <v>44428.911595469253</v>
      </c>
    </row>
    <row r="133481" spans="1:2" x14ac:dyDescent="0.25">
      <c r="A133481">
        <v>402692</v>
      </c>
      <c r="B133481" s="1">
        <v>44428.911595469261</v>
      </c>
    </row>
    <row r="133482" spans="1:2" x14ac:dyDescent="0.25">
      <c r="A133482">
        <v>402693</v>
      </c>
      <c r="B133482" s="1">
        <v>44428.91280906149</v>
      </c>
    </row>
    <row r="133483" spans="1:2" x14ac:dyDescent="0.25">
      <c r="A133483">
        <v>402694</v>
      </c>
      <c r="B133483" s="1">
        <v>44428.913213592234</v>
      </c>
    </row>
    <row r="133484" spans="1:2" x14ac:dyDescent="0.25">
      <c r="A133484">
        <v>402698</v>
      </c>
      <c r="B133484" s="1">
        <v>44428.913213592234</v>
      </c>
    </row>
    <row r="133485" spans="1:2" x14ac:dyDescent="0.25">
      <c r="A133485">
        <v>402703</v>
      </c>
      <c r="B133485" s="1">
        <v>44428.914831715214</v>
      </c>
    </row>
    <row r="133486" spans="1:2" x14ac:dyDescent="0.25">
      <c r="A133486">
        <v>402707</v>
      </c>
      <c r="B133486" s="1">
        <v>44428.914831715214</v>
      </c>
    </row>
    <row r="133487" spans="1:2" x14ac:dyDescent="0.25">
      <c r="A133487">
        <v>402712</v>
      </c>
      <c r="B133487" s="1">
        <v>44428.914831715214</v>
      </c>
    </row>
    <row r="133488" spans="1:2" x14ac:dyDescent="0.25">
      <c r="A133488">
        <v>402713</v>
      </c>
      <c r="B133488" s="1">
        <v>44428.91523624595</v>
      </c>
    </row>
    <row r="133489" spans="1:2" x14ac:dyDescent="0.25">
      <c r="A133489">
        <v>402716</v>
      </c>
      <c r="B133489" s="1">
        <v>44428.917663430424</v>
      </c>
    </row>
    <row r="133490" spans="1:2" x14ac:dyDescent="0.25">
      <c r="A133490">
        <v>402720</v>
      </c>
      <c r="B133490" s="1">
        <v>44428.918067961167</v>
      </c>
    </row>
    <row r="133491" spans="1:2" x14ac:dyDescent="0.25">
      <c r="A133491">
        <v>402725</v>
      </c>
      <c r="B133491" s="1">
        <v>44428.918333333335</v>
      </c>
    </row>
    <row r="133492" spans="1:2" x14ac:dyDescent="0.25">
      <c r="A133492">
        <v>402729</v>
      </c>
      <c r="B133492" s="1">
        <v>44428.918877022654</v>
      </c>
    </row>
    <row r="133493" spans="1:2" x14ac:dyDescent="0.25">
      <c r="A133493">
        <v>402730</v>
      </c>
      <c r="B133493" s="1">
        <v>44428.920899676377</v>
      </c>
    </row>
    <row r="133494" spans="1:2" x14ac:dyDescent="0.25">
      <c r="A133494">
        <v>402735</v>
      </c>
      <c r="B133494" s="1">
        <v>44428.922922330094</v>
      </c>
    </row>
    <row r="133495" spans="1:2" x14ac:dyDescent="0.25">
      <c r="A133495">
        <v>402740</v>
      </c>
      <c r="B133495" s="1">
        <v>44428.922922330101</v>
      </c>
    </row>
    <row r="133496" spans="1:2" x14ac:dyDescent="0.25">
      <c r="A133496">
        <v>402745</v>
      </c>
      <c r="B133496" s="1">
        <v>44428.922922330101</v>
      </c>
    </row>
    <row r="133497" spans="1:2" x14ac:dyDescent="0.25">
      <c r="A133497">
        <v>402749</v>
      </c>
      <c r="B133497" s="1">
        <v>44428.924944983817</v>
      </c>
    </row>
    <row r="133498" spans="1:2" x14ac:dyDescent="0.25">
      <c r="A133498">
        <v>402754</v>
      </c>
      <c r="B133498" s="1">
        <v>44428.924944983817</v>
      </c>
    </row>
    <row r="133499" spans="1:2" x14ac:dyDescent="0.25">
      <c r="A133499">
        <v>402756</v>
      </c>
      <c r="B133499" s="1">
        <v>44428.926158576054</v>
      </c>
    </row>
    <row r="133500" spans="1:2" x14ac:dyDescent="0.25">
      <c r="A133500">
        <v>402761</v>
      </c>
      <c r="B133500" s="1">
        <v>44428.926158576054</v>
      </c>
    </row>
    <row r="133501" spans="1:2" x14ac:dyDescent="0.25">
      <c r="A133501">
        <v>402763</v>
      </c>
      <c r="B133501" s="1">
        <v>44428.926158576054</v>
      </c>
    </row>
    <row r="133502" spans="1:2" x14ac:dyDescent="0.25">
      <c r="A133502">
        <v>402767</v>
      </c>
      <c r="B133502" s="1">
        <v>44428.926158576054</v>
      </c>
    </row>
    <row r="133503" spans="1:2" x14ac:dyDescent="0.25">
      <c r="A133503">
        <v>402772</v>
      </c>
      <c r="B133503" s="1">
        <v>44428.92656310679</v>
      </c>
    </row>
    <row r="133504" spans="1:2" x14ac:dyDescent="0.25">
      <c r="A133504">
        <v>402773</v>
      </c>
      <c r="B133504" s="1">
        <v>44428.927666666663</v>
      </c>
    </row>
    <row r="133505" spans="1:2" x14ac:dyDescent="0.25">
      <c r="A133505">
        <v>402778</v>
      </c>
      <c r="B133505" s="1">
        <v>44428.928585760521</v>
      </c>
    </row>
    <row r="133506" spans="1:2" x14ac:dyDescent="0.25">
      <c r="A133506">
        <v>402783</v>
      </c>
      <c r="B133506" s="1">
        <v>44428.929394822007</v>
      </c>
    </row>
    <row r="133507" spans="1:2" x14ac:dyDescent="0.25">
      <c r="A133507">
        <v>402786</v>
      </c>
      <c r="B133507" s="1">
        <v>44428.929799352751</v>
      </c>
    </row>
    <row r="133508" spans="1:2" x14ac:dyDescent="0.25">
      <c r="A133508">
        <v>402791</v>
      </c>
      <c r="B133508" s="1">
        <v>44428.932226537218</v>
      </c>
    </row>
    <row r="133509" spans="1:2" x14ac:dyDescent="0.25">
      <c r="A133509">
        <v>402795</v>
      </c>
      <c r="B133509" s="1">
        <v>44428.933035598704</v>
      </c>
    </row>
    <row r="133510" spans="1:2" x14ac:dyDescent="0.25">
      <c r="A133510">
        <v>402799</v>
      </c>
      <c r="B133510" s="1">
        <v>44428.933035598704</v>
      </c>
    </row>
    <row r="133511" spans="1:2" x14ac:dyDescent="0.25">
      <c r="A133511">
        <v>402801</v>
      </c>
      <c r="B133511" s="1">
        <v>44428.933440129447</v>
      </c>
    </row>
    <row r="133512" spans="1:2" x14ac:dyDescent="0.25">
      <c r="A133512">
        <v>402804</v>
      </c>
      <c r="B133512" s="1">
        <v>44428.933440129447</v>
      </c>
    </row>
    <row r="133513" spans="1:2" x14ac:dyDescent="0.25">
      <c r="A133513">
        <v>402805</v>
      </c>
      <c r="B133513" s="1">
        <v>44428.933844660198</v>
      </c>
    </row>
    <row r="133514" spans="1:2" x14ac:dyDescent="0.25">
      <c r="A133514">
        <v>402806</v>
      </c>
      <c r="B133514" s="1">
        <v>44428.935058252428</v>
      </c>
    </row>
    <row r="133515" spans="1:2" x14ac:dyDescent="0.25">
      <c r="A133515">
        <v>402810</v>
      </c>
      <c r="B133515" s="1">
        <v>44428.935462783171</v>
      </c>
    </row>
    <row r="133516" spans="1:2" x14ac:dyDescent="0.25">
      <c r="A133516">
        <v>402812</v>
      </c>
      <c r="B133516" s="1">
        <v>44428.936271844657</v>
      </c>
    </row>
    <row r="133517" spans="1:2" x14ac:dyDescent="0.25">
      <c r="A133517">
        <v>402815</v>
      </c>
      <c r="B133517" s="1">
        <v>44428.936666666661</v>
      </c>
    </row>
    <row r="133518" spans="1:2" x14ac:dyDescent="0.25">
      <c r="A133518">
        <v>402820</v>
      </c>
      <c r="B133518" s="1">
        <v>44428.938294498381</v>
      </c>
    </row>
    <row r="133519" spans="1:2" x14ac:dyDescent="0.25">
      <c r="A133519">
        <v>402822</v>
      </c>
      <c r="B133519" s="1">
        <v>44428.940317152104</v>
      </c>
    </row>
    <row r="133520" spans="1:2" x14ac:dyDescent="0.25">
      <c r="A133520">
        <v>402825</v>
      </c>
      <c r="B133520" s="1">
        <v>44428.940721682848</v>
      </c>
    </row>
    <row r="133521" spans="1:2" x14ac:dyDescent="0.25">
      <c r="A133521">
        <v>402830</v>
      </c>
      <c r="B133521" s="1">
        <v>44428.940721682848</v>
      </c>
    </row>
    <row r="133522" spans="1:2" x14ac:dyDescent="0.25">
      <c r="A133522">
        <v>402834</v>
      </c>
      <c r="B133522" s="1">
        <v>44428.941935275077</v>
      </c>
    </row>
    <row r="133523" spans="1:2" x14ac:dyDescent="0.25">
      <c r="A133523">
        <v>402836</v>
      </c>
      <c r="B133523" s="1">
        <v>44428.941935275085</v>
      </c>
    </row>
    <row r="133524" spans="1:2" x14ac:dyDescent="0.25">
      <c r="A133524">
        <v>402838</v>
      </c>
      <c r="B133524" s="1">
        <v>44428.943553398058</v>
      </c>
    </row>
    <row r="133525" spans="1:2" x14ac:dyDescent="0.25">
      <c r="A133525">
        <v>402840</v>
      </c>
      <c r="B133525" s="1">
        <v>44428.944766990295</v>
      </c>
    </row>
    <row r="133526" spans="1:2" x14ac:dyDescent="0.25">
      <c r="A133526">
        <v>402842</v>
      </c>
      <c r="B133526" s="1">
        <v>44428.945666666667</v>
      </c>
    </row>
    <row r="133527" spans="1:2" x14ac:dyDescent="0.25">
      <c r="A133527">
        <v>402846</v>
      </c>
      <c r="B133527" s="1">
        <v>44428.948407766991</v>
      </c>
    </row>
    <row r="133528" spans="1:2" x14ac:dyDescent="0.25">
      <c r="A133528">
        <v>402848</v>
      </c>
      <c r="B133528" s="1">
        <v>44428.948812297735</v>
      </c>
    </row>
    <row r="133529" spans="1:2" x14ac:dyDescent="0.25">
      <c r="A133529">
        <v>402852</v>
      </c>
      <c r="B133529" s="1">
        <v>44428.949333333338</v>
      </c>
    </row>
    <row r="133530" spans="1:2" x14ac:dyDescent="0.25">
      <c r="A133530">
        <v>402856</v>
      </c>
      <c r="B133530" s="1">
        <v>44428.950333333334</v>
      </c>
    </row>
    <row r="133531" spans="1:2" x14ac:dyDescent="0.25">
      <c r="A133531">
        <v>402861</v>
      </c>
      <c r="B133531" s="1">
        <v>44428.950834951458</v>
      </c>
    </row>
    <row r="133532" spans="1:2" x14ac:dyDescent="0.25">
      <c r="A133532">
        <v>402862</v>
      </c>
      <c r="B133532" s="1">
        <v>44428.951333333338</v>
      </c>
    </row>
    <row r="133533" spans="1:2" x14ac:dyDescent="0.25">
      <c r="A133533">
        <v>402867</v>
      </c>
      <c r="B133533" s="1">
        <v>44428.952048543695</v>
      </c>
    </row>
    <row r="133534" spans="1:2" x14ac:dyDescent="0.25">
      <c r="A133534">
        <v>402870</v>
      </c>
      <c r="B133534" s="1">
        <v>44428.952048543695</v>
      </c>
    </row>
    <row r="133535" spans="1:2" x14ac:dyDescent="0.25">
      <c r="A133535">
        <v>402875</v>
      </c>
      <c r="B133535" s="1">
        <v>44428.954333333335</v>
      </c>
    </row>
    <row r="133536" spans="1:2" x14ac:dyDescent="0.25">
      <c r="A133536">
        <v>402879</v>
      </c>
      <c r="B133536" s="1">
        <v>44428.954666666665</v>
      </c>
    </row>
    <row r="133537" spans="1:2" x14ac:dyDescent="0.25">
      <c r="A133537">
        <v>402884</v>
      </c>
      <c r="B133537" s="1">
        <v>44428.954880258898</v>
      </c>
    </row>
    <row r="133538" spans="1:2" x14ac:dyDescent="0.25">
      <c r="A133538">
        <v>402886</v>
      </c>
      <c r="B133538" s="1">
        <v>44428.955284789641</v>
      </c>
    </row>
    <row r="133539" spans="1:2" x14ac:dyDescent="0.25">
      <c r="A133539">
        <v>402889</v>
      </c>
      <c r="B133539" s="1">
        <v>44428.956902912621</v>
      </c>
    </row>
    <row r="133540" spans="1:2" x14ac:dyDescent="0.25">
      <c r="A133540">
        <v>402892</v>
      </c>
      <c r="B133540" s="1">
        <v>44428.957711974115</v>
      </c>
    </row>
    <row r="133541" spans="1:2" x14ac:dyDescent="0.25">
      <c r="A133541">
        <v>402896</v>
      </c>
      <c r="B133541" s="1">
        <v>44428.958116504851</v>
      </c>
    </row>
    <row r="133542" spans="1:2" x14ac:dyDescent="0.25">
      <c r="A133542">
        <v>402897</v>
      </c>
      <c r="B133542" s="1">
        <v>44428.958116504851</v>
      </c>
    </row>
    <row r="133543" spans="1:2" x14ac:dyDescent="0.25">
      <c r="A133543">
        <v>402901</v>
      </c>
      <c r="B133543" s="1">
        <v>44428.959734627831</v>
      </c>
    </row>
    <row r="133544" spans="1:2" x14ac:dyDescent="0.25">
      <c r="A133544">
        <v>402906</v>
      </c>
      <c r="B133544" s="1">
        <v>44428.959734627831</v>
      </c>
    </row>
    <row r="133545" spans="1:2" x14ac:dyDescent="0.25">
      <c r="A133545">
        <v>402909</v>
      </c>
      <c r="B133545" s="1">
        <v>44428.960139158582</v>
      </c>
    </row>
    <row r="133546" spans="1:2" x14ac:dyDescent="0.25">
      <c r="A133546">
        <v>402910</v>
      </c>
      <c r="B133546" s="1">
        <v>44428.960139158582</v>
      </c>
    </row>
    <row r="133547" spans="1:2" x14ac:dyDescent="0.25">
      <c r="A133547">
        <v>402913</v>
      </c>
      <c r="B133547" s="1">
        <v>44428.961352750812</v>
      </c>
    </row>
    <row r="133548" spans="1:2" x14ac:dyDescent="0.25">
      <c r="A133548">
        <v>402917</v>
      </c>
      <c r="B133548" s="1">
        <v>44428.961352750812</v>
      </c>
    </row>
    <row r="133549" spans="1:2" x14ac:dyDescent="0.25">
      <c r="A133549">
        <v>402919</v>
      </c>
      <c r="B133549" s="1">
        <v>44428.961666666662</v>
      </c>
    </row>
    <row r="133550" spans="1:2" x14ac:dyDescent="0.25">
      <c r="A133550">
        <v>402920</v>
      </c>
      <c r="B133550" s="1">
        <v>44428.962666666666</v>
      </c>
    </row>
    <row r="133551" spans="1:2" x14ac:dyDescent="0.25">
      <c r="A133551">
        <v>402925</v>
      </c>
      <c r="B133551" s="1">
        <v>44428.963375404535</v>
      </c>
    </row>
    <row r="133552" spans="1:2" x14ac:dyDescent="0.25">
      <c r="A133552">
        <v>402928</v>
      </c>
      <c r="B133552" s="1">
        <v>44428.964999999997</v>
      </c>
    </row>
    <row r="133553" spans="1:2" x14ac:dyDescent="0.25">
      <c r="A133553">
        <v>402933</v>
      </c>
      <c r="B133553" s="1">
        <v>44428.965398058252</v>
      </c>
    </row>
    <row r="133554" spans="1:2" x14ac:dyDescent="0.25">
      <c r="A133554">
        <v>402938</v>
      </c>
      <c r="B133554" s="1">
        <v>44428.965398058252</v>
      </c>
    </row>
    <row r="133555" spans="1:2" x14ac:dyDescent="0.25">
      <c r="A133555">
        <v>402941</v>
      </c>
      <c r="B133555" s="1">
        <v>44428.966207119738</v>
      </c>
    </row>
    <row r="133556" spans="1:2" x14ac:dyDescent="0.25">
      <c r="A133556">
        <v>402943</v>
      </c>
      <c r="B133556" s="1">
        <v>44428.966207119738</v>
      </c>
    </row>
    <row r="133557" spans="1:2" x14ac:dyDescent="0.25">
      <c r="A133557">
        <v>402947</v>
      </c>
      <c r="B133557" s="1">
        <v>44428.967016181225</v>
      </c>
    </row>
    <row r="133558" spans="1:2" x14ac:dyDescent="0.25">
      <c r="A133558">
        <v>402949</v>
      </c>
      <c r="B133558" s="1">
        <v>44428.968229773462</v>
      </c>
    </row>
    <row r="133559" spans="1:2" x14ac:dyDescent="0.25">
      <c r="A133559">
        <v>402954</v>
      </c>
      <c r="B133559" s="1">
        <v>44428.968634304205</v>
      </c>
    </row>
    <row r="133560" spans="1:2" x14ac:dyDescent="0.25">
      <c r="A133560">
        <v>402955</v>
      </c>
      <c r="B133560" s="1">
        <v>44428.968999999997</v>
      </c>
    </row>
    <row r="133561" spans="1:2" x14ac:dyDescent="0.25">
      <c r="A133561">
        <v>402956</v>
      </c>
      <c r="B133561" s="1">
        <v>44428.970252427185</v>
      </c>
    </row>
    <row r="133562" spans="1:2" x14ac:dyDescent="0.25">
      <c r="A133562">
        <v>402959</v>
      </c>
      <c r="B133562" s="1">
        <v>44428.971061488672</v>
      </c>
    </row>
    <row r="133563" spans="1:2" x14ac:dyDescent="0.25">
      <c r="A133563">
        <v>402963</v>
      </c>
      <c r="B133563" s="1">
        <v>44428.971466019422</v>
      </c>
    </row>
    <row r="133564" spans="1:2" x14ac:dyDescent="0.25">
      <c r="A133564">
        <v>402967</v>
      </c>
      <c r="B133564" s="1">
        <v>44428.971870550158</v>
      </c>
    </row>
    <row r="133565" spans="1:2" x14ac:dyDescent="0.25">
      <c r="A133565">
        <v>402971</v>
      </c>
      <c r="B133565" s="1">
        <v>44428.974297734625</v>
      </c>
    </row>
    <row r="133566" spans="1:2" x14ac:dyDescent="0.25">
      <c r="A133566">
        <v>402976</v>
      </c>
      <c r="B133566" s="1">
        <v>44428.975106796112</v>
      </c>
    </row>
    <row r="133567" spans="1:2" x14ac:dyDescent="0.25">
      <c r="A133567">
        <v>402980</v>
      </c>
      <c r="B133567" s="1">
        <v>44428.975333333336</v>
      </c>
    </row>
    <row r="133568" spans="1:2" x14ac:dyDescent="0.25">
      <c r="A133568">
        <v>402983</v>
      </c>
      <c r="B133568" s="1">
        <v>44428.977533980586</v>
      </c>
    </row>
    <row r="133569" spans="1:2" x14ac:dyDescent="0.25">
      <c r="A133569">
        <v>402985</v>
      </c>
      <c r="B133569" s="1">
        <v>44428.979961165045</v>
      </c>
    </row>
    <row r="133570" spans="1:2" x14ac:dyDescent="0.25">
      <c r="A133570">
        <v>402986</v>
      </c>
      <c r="B133570" s="1">
        <v>44428.981</v>
      </c>
    </row>
    <row r="133571" spans="1:2" x14ac:dyDescent="0.25">
      <c r="A133571">
        <v>402988</v>
      </c>
      <c r="B133571" s="1">
        <v>44428.981174757282</v>
      </c>
    </row>
    <row r="133572" spans="1:2" x14ac:dyDescent="0.25">
      <c r="A133572">
        <v>402989</v>
      </c>
      <c r="B133572" s="1">
        <v>44428.981174757282</v>
      </c>
    </row>
    <row r="133573" spans="1:2" x14ac:dyDescent="0.25">
      <c r="A133573">
        <v>402993</v>
      </c>
      <c r="B133573" s="1">
        <v>44428.982388349512</v>
      </c>
    </row>
    <row r="133574" spans="1:2" x14ac:dyDescent="0.25">
      <c r="A133574">
        <v>402998</v>
      </c>
      <c r="B133574" s="1">
        <v>44428.982792880262</v>
      </c>
    </row>
    <row r="133575" spans="1:2" x14ac:dyDescent="0.25">
      <c r="A133575">
        <v>403002</v>
      </c>
      <c r="B133575" s="1">
        <v>44428.984333333334</v>
      </c>
    </row>
    <row r="133576" spans="1:2" x14ac:dyDescent="0.25">
      <c r="A133576">
        <v>403007</v>
      </c>
      <c r="B133576" s="1">
        <v>44428.984815533979</v>
      </c>
    </row>
    <row r="133577" spans="1:2" x14ac:dyDescent="0.25">
      <c r="A133577">
        <v>403008</v>
      </c>
      <c r="B133577" s="1">
        <v>44428.985624595472</v>
      </c>
    </row>
    <row r="133578" spans="1:2" x14ac:dyDescent="0.25">
      <c r="A133578">
        <v>403009</v>
      </c>
      <c r="B133578" s="1">
        <v>44428.992097087379</v>
      </c>
    </row>
    <row r="133579" spans="1:2" x14ac:dyDescent="0.25">
      <c r="A133579">
        <v>403010</v>
      </c>
      <c r="B133579" s="1">
        <v>44428.993715210359</v>
      </c>
    </row>
    <row r="133580" spans="1:2" x14ac:dyDescent="0.25">
      <c r="A133580">
        <v>403013</v>
      </c>
      <c r="B133580" s="1">
        <v>44428.994119741095</v>
      </c>
    </row>
    <row r="133581" spans="1:2" x14ac:dyDescent="0.25">
      <c r="A133581">
        <v>403014</v>
      </c>
      <c r="B133581" s="1">
        <v>44428.994119741103</v>
      </c>
    </row>
    <row r="133582" spans="1:2" x14ac:dyDescent="0.25">
      <c r="A133582">
        <v>403016</v>
      </c>
      <c r="B133582" s="1">
        <v>44428.996142394819</v>
      </c>
    </row>
    <row r="133583" spans="1:2" x14ac:dyDescent="0.25">
      <c r="A133583">
        <v>403018</v>
      </c>
      <c r="B133583" s="1">
        <v>44428.998974110036</v>
      </c>
    </row>
    <row r="133584" spans="1:2" x14ac:dyDescent="0.25">
      <c r="A133584">
        <v>403021</v>
      </c>
      <c r="B133584" s="1">
        <v>44429.000187702266</v>
      </c>
    </row>
    <row r="133585" spans="1:2" x14ac:dyDescent="0.25">
      <c r="A133585">
        <v>403026</v>
      </c>
      <c r="B133585" s="1">
        <v>44429.001007110812</v>
      </c>
    </row>
    <row r="133586" spans="1:2" x14ac:dyDescent="0.25">
      <c r="A133586">
        <v>403027</v>
      </c>
      <c r="B133586" s="1">
        <v>44429.001805825246</v>
      </c>
    </row>
    <row r="133587" spans="1:2" x14ac:dyDescent="0.25">
      <c r="A133587">
        <v>403028</v>
      </c>
      <c r="B133587" s="1">
        <v>44429.002258369699</v>
      </c>
    </row>
    <row r="133588" spans="1:2" x14ac:dyDescent="0.25">
      <c r="A133588">
        <v>403033</v>
      </c>
      <c r="B133588" s="1">
        <v>44429.002868739888</v>
      </c>
    </row>
    <row r="133589" spans="1:2" x14ac:dyDescent="0.25">
      <c r="A133589">
        <v>403036</v>
      </c>
      <c r="B133589" s="1">
        <v>44429.002999999997</v>
      </c>
    </row>
    <row r="133590" spans="1:2" x14ac:dyDescent="0.25">
      <c r="A133590">
        <v>403041</v>
      </c>
      <c r="B133590" s="1">
        <v>44429.003019417476</v>
      </c>
    </row>
    <row r="133591" spans="1:2" x14ac:dyDescent="0.25">
      <c r="A133591">
        <v>403044</v>
      </c>
      <c r="B133591" s="1">
        <v>44429.00329599902</v>
      </c>
    </row>
    <row r="133592" spans="1:2" x14ac:dyDescent="0.25">
      <c r="A133592">
        <v>403045</v>
      </c>
      <c r="B133592" s="1">
        <v>44429.003423948219</v>
      </c>
    </row>
    <row r="133593" spans="1:2" x14ac:dyDescent="0.25">
      <c r="A133593">
        <v>403048</v>
      </c>
      <c r="B133593" s="1">
        <v>44429.005446601943</v>
      </c>
    </row>
    <row r="133594" spans="1:2" x14ac:dyDescent="0.25">
      <c r="A133594">
        <v>403050</v>
      </c>
      <c r="B133594" s="1">
        <v>44429.005446601943</v>
      </c>
    </row>
    <row r="133595" spans="1:2" x14ac:dyDescent="0.25">
      <c r="A133595">
        <v>403051</v>
      </c>
      <c r="B133595" s="1">
        <v>44429.005851132686</v>
      </c>
    </row>
    <row r="133596" spans="1:2" x14ac:dyDescent="0.25">
      <c r="A133596">
        <v>403055</v>
      </c>
      <c r="B133596" s="1">
        <v>44429.007064724923</v>
      </c>
    </row>
    <row r="133597" spans="1:2" x14ac:dyDescent="0.25">
      <c r="A133597">
        <v>403060</v>
      </c>
      <c r="B133597" s="1">
        <v>44429.008333333339</v>
      </c>
    </row>
    <row r="133598" spans="1:2" x14ac:dyDescent="0.25">
      <c r="A133598">
        <v>403064</v>
      </c>
      <c r="B133598" s="1">
        <v>44429.008682847896</v>
      </c>
    </row>
    <row r="133599" spans="1:2" x14ac:dyDescent="0.25">
      <c r="A133599">
        <v>403065</v>
      </c>
      <c r="B133599" s="1">
        <v>44429.008999999998</v>
      </c>
    </row>
    <row r="133600" spans="1:2" x14ac:dyDescent="0.25">
      <c r="A133600">
        <v>403067</v>
      </c>
      <c r="B133600" s="1">
        <v>44429.009333333335</v>
      </c>
    </row>
    <row r="133601" spans="1:2" x14ac:dyDescent="0.25">
      <c r="A133601">
        <v>403070</v>
      </c>
      <c r="B133601" s="1">
        <v>44429.010315256201</v>
      </c>
    </row>
    <row r="133602" spans="1:2" x14ac:dyDescent="0.25">
      <c r="A133602">
        <v>403072</v>
      </c>
      <c r="B133602" s="1">
        <v>44429.010681478314</v>
      </c>
    </row>
    <row r="133603" spans="1:2" x14ac:dyDescent="0.25">
      <c r="A133603">
        <v>403074</v>
      </c>
      <c r="B133603" s="1">
        <v>44429.013132686086</v>
      </c>
    </row>
    <row r="133604" spans="1:2" x14ac:dyDescent="0.25">
      <c r="A133604">
        <v>403076</v>
      </c>
      <c r="B133604" s="1">
        <v>44429.013941747573</v>
      </c>
    </row>
    <row r="133605" spans="1:2" x14ac:dyDescent="0.25">
      <c r="A133605">
        <v>403081</v>
      </c>
      <c r="B133605" s="1">
        <v>44429.014750809059</v>
      </c>
    </row>
    <row r="133606" spans="1:2" x14ac:dyDescent="0.25">
      <c r="A133606">
        <v>403084</v>
      </c>
      <c r="B133606" s="1">
        <v>44429.014801477097</v>
      </c>
    </row>
    <row r="133607" spans="1:2" x14ac:dyDescent="0.25">
      <c r="A133607">
        <v>403089</v>
      </c>
      <c r="B133607" s="1">
        <v>44429.016333333333</v>
      </c>
    </row>
    <row r="133608" spans="1:2" x14ac:dyDescent="0.25">
      <c r="A133608">
        <v>403093</v>
      </c>
      <c r="B133608" s="1">
        <v>44429.01736503189</v>
      </c>
    </row>
    <row r="133609" spans="1:2" x14ac:dyDescent="0.25">
      <c r="A133609">
        <v>403095</v>
      </c>
      <c r="B133609" s="1">
        <v>44429.017987055013</v>
      </c>
    </row>
    <row r="133610" spans="1:2" x14ac:dyDescent="0.25">
      <c r="A133610">
        <v>403100</v>
      </c>
      <c r="B133610" s="1">
        <v>44429.017987055013</v>
      </c>
    </row>
    <row r="133611" spans="1:2" x14ac:dyDescent="0.25">
      <c r="A133611">
        <v>403103</v>
      </c>
      <c r="B133611" s="1">
        <v>44429.023000000001</v>
      </c>
    </row>
    <row r="133612" spans="1:2" x14ac:dyDescent="0.25">
      <c r="A133612">
        <v>403106</v>
      </c>
      <c r="B133612" s="1">
        <v>44429.023650485433</v>
      </c>
    </row>
    <row r="133613" spans="1:2" x14ac:dyDescent="0.25">
      <c r="A133613">
        <v>403108</v>
      </c>
      <c r="B133613" s="1">
        <v>44429.023804437391</v>
      </c>
    </row>
    <row r="133614" spans="1:2" x14ac:dyDescent="0.25">
      <c r="A133614">
        <v>403113</v>
      </c>
      <c r="B133614" s="1">
        <v>44429.02486407767</v>
      </c>
    </row>
    <row r="133615" spans="1:2" x14ac:dyDescent="0.25">
      <c r="A133615">
        <v>403116</v>
      </c>
      <c r="B133615" s="1">
        <v>44429.025177770316</v>
      </c>
    </row>
    <row r="133616" spans="1:2" x14ac:dyDescent="0.25">
      <c r="A133616">
        <v>403121</v>
      </c>
      <c r="B133616" s="1">
        <v>44429.027832880645</v>
      </c>
    </row>
    <row r="133617" spans="1:2" x14ac:dyDescent="0.25">
      <c r="A133617">
        <v>403124</v>
      </c>
      <c r="B133617" s="1">
        <v>44429.029969176307</v>
      </c>
    </row>
    <row r="133618" spans="1:2" x14ac:dyDescent="0.25">
      <c r="A133618">
        <v>403127</v>
      </c>
      <c r="B133618" s="1">
        <v>44429.032550161814</v>
      </c>
    </row>
    <row r="133619" spans="1:2" x14ac:dyDescent="0.25">
      <c r="A133619">
        <v>403131</v>
      </c>
      <c r="B133619" s="1">
        <v>44429.0333592233</v>
      </c>
    </row>
    <row r="133620" spans="1:2" x14ac:dyDescent="0.25">
      <c r="A133620">
        <v>403132</v>
      </c>
      <c r="B133620" s="1">
        <v>44429.034168284787</v>
      </c>
    </row>
    <row r="133621" spans="1:2" x14ac:dyDescent="0.25">
      <c r="A133621">
        <v>403136</v>
      </c>
      <c r="B133621" s="1">
        <v>44429.035786407767</v>
      </c>
    </row>
    <row r="133622" spans="1:2" x14ac:dyDescent="0.25">
      <c r="A133622">
        <v>403138</v>
      </c>
      <c r="B133622" s="1">
        <v>44429.037404530747</v>
      </c>
    </row>
    <row r="133623" spans="1:2" x14ac:dyDescent="0.25">
      <c r="A133623">
        <v>403142</v>
      </c>
      <c r="B133623" s="1">
        <v>44429.038333333338</v>
      </c>
    </row>
    <row r="133624" spans="1:2" x14ac:dyDescent="0.25">
      <c r="A133624">
        <v>403145</v>
      </c>
      <c r="B133624" s="1">
        <v>44429.039338358714</v>
      </c>
    </row>
    <row r="133625" spans="1:2" x14ac:dyDescent="0.25">
      <c r="A133625">
        <v>403150</v>
      </c>
      <c r="B133625" s="1">
        <v>44429.039427184463</v>
      </c>
    </row>
    <row r="133626" spans="1:2" x14ac:dyDescent="0.25">
      <c r="A133626">
        <v>403153</v>
      </c>
      <c r="B133626" s="1">
        <v>44429.040467543564</v>
      </c>
    </row>
    <row r="133627" spans="1:2" x14ac:dyDescent="0.25">
      <c r="A133627">
        <v>403154</v>
      </c>
      <c r="B133627" s="1">
        <v>44429.041291543319</v>
      </c>
    </row>
    <row r="133628" spans="1:2" x14ac:dyDescent="0.25">
      <c r="A133628">
        <v>403156</v>
      </c>
      <c r="B133628" s="1">
        <v>44429.04177983947</v>
      </c>
    </row>
    <row r="133629" spans="1:2" x14ac:dyDescent="0.25">
      <c r="A133629">
        <v>403160</v>
      </c>
      <c r="B133629" s="1">
        <v>44429.044190801724</v>
      </c>
    </row>
    <row r="133630" spans="1:2" x14ac:dyDescent="0.25">
      <c r="A133630">
        <v>403164</v>
      </c>
      <c r="B133630" s="1">
        <v>44429.045899676377</v>
      </c>
    </row>
    <row r="133631" spans="1:2" x14ac:dyDescent="0.25">
      <c r="A133631">
        <v>403169</v>
      </c>
      <c r="B133631" s="1">
        <v>44429.048615985594</v>
      </c>
    </row>
    <row r="133632" spans="1:2" x14ac:dyDescent="0.25">
      <c r="A133632">
        <v>403172</v>
      </c>
      <c r="B133632" s="1">
        <v>44429.049439985349</v>
      </c>
    </row>
    <row r="133633" spans="1:2" x14ac:dyDescent="0.25">
      <c r="A133633">
        <v>403174</v>
      </c>
      <c r="B133633" s="1">
        <v>44429.053585760521</v>
      </c>
    </row>
    <row r="133634" spans="1:2" x14ac:dyDescent="0.25">
      <c r="A133634">
        <v>403175</v>
      </c>
      <c r="B133634" s="1">
        <v>44429.056184575944</v>
      </c>
    </row>
    <row r="133635" spans="1:2" x14ac:dyDescent="0.25">
      <c r="A133635">
        <v>403179</v>
      </c>
      <c r="B133635" s="1">
        <v>44429.056855983152</v>
      </c>
    </row>
    <row r="133636" spans="1:2" x14ac:dyDescent="0.25">
      <c r="A133636">
        <v>403182</v>
      </c>
      <c r="B133636" s="1">
        <v>44429.057435834831</v>
      </c>
    </row>
    <row r="133637" spans="1:2" x14ac:dyDescent="0.25">
      <c r="A133637">
        <v>403187</v>
      </c>
      <c r="B133637" s="1">
        <v>44429.057618945888</v>
      </c>
    </row>
    <row r="133638" spans="1:2" x14ac:dyDescent="0.25">
      <c r="A133638">
        <v>403192</v>
      </c>
      <c r="B133638" s="1">
        <v>44429.059633167519</v>
      </c>
    </row>
    <row r="133639" spans="1:2" x14ac:dyDescent="0.25">
      <c r="A133639">
        <v>403193</v>
      </c>
      <c r="B133639" s="1">
        <v>44429.060058252428</v>
      </c>
    </row>
    <row r="133640" spans="1:2" x14ac:dyDescent="0.25">
      <c r="A133640">
        <v>403196</v>
      </c>
      <c r="B133640" s="1">
        <v>44429.060462783171</v>
      </c>
    </row>
    <row r="133641" spans="1:2" x14ac:dyDescent="0.25">
      <c r="A133641">
        <v>403201</v>
      </c>
      <c r="B133641" s="1">
        <v>44429.060666666664</v>
      </c>
    </row>
    <row r="133642" spans="1:2" x14ac:dyDescent="0.25">
      <c r="A133642">
        <v>403204</v>
      </c>
      <c r="B133642" s="1">
        <v>44429.061006500444</v>
      </c>
    </row>
    <row r="133643" spans="1:2" x14ac:dyDescent="0.25">
      <c r="A133643">
        <v>403205</v>
      </c>
      <c r="B133643" s="1">
        <v>44429.063081759086</v>
      </c>
    </row>
    <row r="133644" spans="1:2" x14ac:dyDescent="0.25">
      <c r="A133644">
        <v>403207</v>
      </c>
      <c r="B133644" s="1">
        <v>44429.063112277596</v>
      </c>
    </row>
    <row r="133645" spans="1:2" x14ac:dyDescent="0.25">
      <c r="A133645">
        <v>403210</v>
      </c>
      <c r="B133645" s="1">
        <v>44429.063699029131</v>
      </c>
    </row>
    <row r="133646" spans="1:2" x14ac:dyDescent="0.25">
      <c r="A133646">
        <v>403212</v>
      </c>
      <c r="B133646" s="1">
        <v>44429.065999999999</v>
      </c>
    </row>
    <row r="133647" spans="1:2" x14ac:dyDescent="0.25">
      <c r="A133647">
        <v>403213</v>
      </c>
      <c r="B133647" s="1">
        <v>44429.066560869171</v>
      </c>
    </row>
    <row r="133648" spans="1:2" x14ac:dyDescent="0.25">
      <c r="A133648">
        <v>403218</v>
      </c>
      <c r="B133648" s="1">
        <v>44429.069666666663</v>
      </c>
    </row>
    <row r="133649" spans="1:2" x14ac:dyDescent="0.25">
      <c r="A133649">
        <v>403221</v>
      </c>
      <c r="B133649" s="1">
        <v>44429.070171521038</v>
      </c>
    </row>
    <row r="133650" spans="1:2" x14ac:dyDescent="0.25">
      <c r="A133650">
        <v>403224</v>
      </c>
      <c r="B133650" s="1">
        <v>44429.071666666663</v>
      </c>
    </row>
    <row r="133651" spans="1:2" x14ac:dyDescent="0.25">
      <c r="A133651">
        <v>403226</v>
      </c>
      <c r="B133651" s="1">
        <v>44429.074621359221</v>
      </c>
    </row>
    <row r="133652" spans="1:2" x14ac:dyDescent="0.25">
      <c r="A133652">
        <v>403228</v>
      </c>
      <c r="B133652" s="1">
        <v>44429.078127384259</v>
      </c>
    </row>
    <row r="133653" spans="1:2" x14ac:dyDescent="0.25">
      <c r="A133653">
        <v>403232</v>
      </c>
      <c r="B133653" s="1">
        <v>44429.078666666661</v>
      </c>
    </row>
    <row r="133654" spans="1:2" x14ac:dyDescent="0.25">
      <c r="A133654">
        <v>403233</v>
      </c>
      <c r="B133654" s="1">
        <v>44429.079073458051</v>
      </c>
    </row>
    <row r="133655" spans="1:2" x14ac:dyDescent="0.25">
      <c r="A133655">
        <v>403238</v>
      </c>
      <c r="B133655" s="1">
        <v>44429.080333333339</v>
      </c>
    </row>
    <row r="133656" spans="1:2" x14ac:dyDescent="0.25">
      <c r="A133656">
        <v>403240</v>
      </c>
      <c r="B133656" s="1">
        <v>44429.081179235203</v>
      </c>
    </row>
    <row r="133657" spans="1:2" x14ac:dyDescent="0.25">
      <c r="A133657">
        <v>403244</v>
      </c>
      <c r="B133657" s="1">
        <v>44429.081498381878</v>
      </c>
    </row>
    <row r="133658" spans="1:2" x14ac:dyDescent="0.25">
      <c r="A133658">
        <v>403245</v>
      </c>
      <c r="B133658" s="1">
        <v>44429.081606494336</v>
      </c>
    </row>
    <row r="133659" spans="1:2" x14ac:dyDescent="0.25">
      <c r="A133659">
        <v>403250</v>
      </c>
      <c r="B133659" s="1">
        <v>44429.082711974108</v>
      </c>
    </row>
    <row r="133660" spans="1:2" x14ac:dyDescent="0.25">
      <c r="A133660">
        <v>403254</v>
      </c>
      <c r="B133660" s="1">
        <v>44429.086611529892</v>
      </c>
    </row>
    <row r="133661" spans="1:2" x14ac:dyDescent="0.25">
      <c r="A133661">
        <v>403258</v>
      </c>
      <c r="B133661" s="1">
        <v>44429.089846491901</v>
      </c>
    </row>
    <row r="133662" spans="1:2" x14ac:dyDescent="0.25">
      <c r="A133662">
        <v>403262</v>
      </c>
      <c r="B133662" s="1">
        <v>44429.090731528675</v>
      </c>
    </row>
    <row r="133663" spans="1:2" x14ac:dyDescent="0.25">
      <c r="A133663">
        <v>403263</v>
      </c>
      <c r="B133663" s="1">
        <v>44429.090802588995</v>
      </c>
    </row>
    <row r="133664" spans="1:2" x14ac:dyDescent="0.25">
      <c r="A133664">
        <v>403265</v>
      </c>
      <c r="B133664" s="1">
        <v>44429.092165898619</v>
      </c>
    </row>
    <row r="133665" spans="1:2" x14ac:dyDescent="0.25">
      <c r="A133665">
        <v>403267</v>
      </c>
      <c r="B133665" s="1">
        <v>44429.093999999997</v>
      </c>
    </row>
    <row r="133666" spans="1:2" x14ac:dyDescent="0.25">
      <c r="A133666">
        <v>403272</v>
      </c>
      <c r="B133666" s="1">
        <v>44429.095656957928</v>
      </c>
    </row>
    <row r="133667" spans="1:2" x14ac:dyDescent="0.25">
      <c r="A133667">
        <v>403274</v>
      </c>
      <c r="B133667" s="1">
        <v>44429.095666666661</v>
      </c>
    </row>
    <row r="133668" spans="1:2" x14ac:dyDescent="0.25">
      <c r="A133668">
        <v>403276</v>
      </c>
      <c r="B133668" s="1">
        <v>44429.095666666661</v>
      </c>
    </row>
    <row r="133669" spans="1:2" x14ac:dyDescent="0.25">
      <c r="A133669">
        <v>403281</v>
      </c>
      <c r="B133669" s="1">
        <v>44429.096835230564</v>
      </c>
    </row>
    <row r="133670" spans="1:2" x14ac:dyDescent="0.25">
      <c r="A133670">
        <v>403285</v>
      </c>
      <c r="B133670" s="1">
        <v>44429.096926786093</v>
      </c>
    </row>
    <row r="133671" spans="1:2" x14ac:dyDescent="0.25">
      <c r="A133671">
        <v>403286</v>
      </c>
      <c r="B133671" s="1">
        <v>44429.097262489697</v>
      </c>
    </row>
    <row r="133672" spans="1:2" x14ac:dyDescent="0.25">
      <c r="A133672">
        <v>403287</v>
      </c>
      <c r="B133672" s="1">
        <v>44429.097333333339</v>
      </c>
    </row>
    <row r="133673" spans="1:2" x14ac:dyDescent="0.25">
      <c r="A133673">
        <v>403291</v>
      </c>
      <c r="B133673" s="1">
        <v>44429.09802545244</v>
      </c>
    </row>
    <row r="133674" spans="1:2" x14ac:dyDescent="0.25">
      <c r="A133674">
        <v>403296</v>
      </c>
      <c r="B133674" s="1">
        <v>44429.101320388349</v>
      </c>
    </row>
    <row r="133675" spans="1:2" x14ac:dyDescent="0.25">
      <c r="A133675">
        <v>403299</v>
      </c>
      <c r="B133675" s="1">
        <v>44429.101748710593</v>
      </c>
    </row>
    <row r="133676" spans="1:2" x14ac:dyDescent="0.25">
      <c r="A133676">
        <v>403303</v>
      </c>
      <c r="B133676" s="1">
        <v>44429.102603228857</v>
      </c>
    </row>
    <row r="133677" spans="1:2" x14ac:dyDescent="0.25">
      <c r="A133677">
        <v>403308</v>
      </c>
      <c r="B133677" s="1">
        <v>44429.105044709613</v>
      </c>
    </row>
    <row r="133678" spans="1:2" x14ac:dyDescent="0.25">
      <c r="A133678">
        <v>403311</v>
      </c>
      <c r="B133678" s="1">
        <v>44429.105365695788</v>
      </c>
    </row>
    <row r="133679" spans="1:2" x14ac:dyDescent="0.25">
      <c r="A133679">
        <v>403312</v>
      </c>
      <c r="B133679" s="1">
        <v>44429.10559404279</v>
      </c>
    </row>
    <row r="133680" spans="1:2" x14ac:dyDescent="0.25">
      <c r="A133680">
        <v>403316</v>
      </c>
      <c r="B133680" s="1">
        <v>44429.106051820432</v>
      </c>
    </row>
    <row r="133681" spans="1:2" x14ac:dyDescent="0.25">
      <c r="A133681">
        <v>403317</v>
      </c>
      <c r="B133681" s="1">
        <v>44429.10785241249</v>
      </c>
    </row>
    <row r="133682" spans="1:2" x14ac:dyDescent="0.25">
      <c r="A133682">
        <v>403319</v>
      </c>
      <c r="B133682" s="1">
        <v>44429.110293893245</v>
      </c>
    </row>
    <row r="133683" spans="1:2" x14ac:dyDescent="0.25">
      <c r="A133683">
        <v>403320</v>
      </c>
      <c r="B133683" s="1">
        <v>44429.111209448529</v>
      </c>
    </row>
    <row r="133684" spans="1:2" x14ac:dyDescent="0.25">
      <c r="A133684">
        <v>403324</v>
      </c>
      <c r="B133684" s="1">
        <v>44429.111838187702</v>
      </c>
    </row>
    <row r="133685" spans="1:2" x14ac:dyDescent="0.25">
      <c r="A133685">
        <v>403329</v>
      </c>
      <c r="B133685" s="1">
        <v>44429.112460707416</v>
      </c>
    </row>
    <row r="133686" spans="1:2" x14ac:dyDescent="0.25">
      <c r="A133686">
        <v>403333</v>
      </c>
      <c r="B133686" s="1">
        <v>44429.117038483841</v>
      </c>
    </row>
    <row r="133687" spans="1:2" x14ac:dyDescent="0.25">
      <c r="A133687">
        <v>403337</v>
      </c>
      <c r="B133687" s="1">
        <v>44429.117666666665</v>
      </c>
    </row>
    <row r="133688" spans="1:2" x14ac:dyDescent="0.25">
      <c r="A133688">
        <v>403340</v>
      </c>
      <c r="B133688" s="1">
        <v>44429.119693594163</v>
      </c>
    </row>
    <row r="133689" spans="1:2" x14ac:dyDescent="0.25">
      <c r="A133689">
        <v>403342</v>
      </c>
      <c r="B133689" s="1">
        <v>44429.120517593918</v>
      </c>
    </row>
    <row r="133690" spans="1:2" x14ac:dyDescent="0.25">
      <c r="A133690">
        <v>403345</v>
      </c>
      <c r="B133690" s="1">
        <v>44429.122379223001</v>
      </c>
    </row>
    <row r="133691" spans="1:2" x14ac:dyDescent="0.25">
      <c r="A133691">
        <v>403347</v>
      </c>
      <c r="B133691" s="1">
        <v>44429.123416852322</v>
      </c>
    </row>
    <row r="133692" spans="1:2" x14ac:dyDescent="0.25">
      <c r="A133692">
        <v>403351</v>
      </c>
      <c r="B133692" s="1">
        <v>44429.124783171515</v>
      </c>
    </row>
    <row r="133693" spans="1:2" x14ac:dyDescent="0.25">
      <c r="A133693">
        <v>403353</v>
      </c>
      <c r="B133693" s="1">
        <v>44429.125666666667</v>
      </c>
    </row>
    <row r="133694" spans="1:2" x14ac:dyDescent="0.25">
      <c r="A133694">
        <v>403355</v>
      </c>
      <c r="B133694" s="1">
        <v>44429.126071962644</v>
      </c>
    </row>
    <row r="133695" spans="1:2" x14ac:dyDescent="0.25">
      <c r="A133695">
        <v>403360</v>
      </c>
      <c r="B133695" s="1">
        <v>44429.126666666663</v>
      </c>
    </row>
    <row r="133696" spans="1:2" x14ac:dyDescent="0.25">
      <c r="A133696">
        <v>403362</v>
      </c>
      <c r="B133696" s="1">
        <v>44429.129612109748</v>
      </c>
    </row>
    <row r="133697" spans="1:2" x14ac:dyDescent="0.25">
      <c r="A133697">
        <v>403363</v>
      </c>
      <c r="B133697" s="1">
        <v>44429.131015961182</v>
      </c>
    </row>
    <row r="133698" spans="1:2" x14ac:dyDescent="0.25">
      <c r="A133698">
        <v>403364</v>
      </c>
      <c r="B133698" s="1">
        <v>44429.131046479692</v>
      </c>
    </row>
    <row r="133699" spans="1:2" x14ac:dyDescent="0.25">
      <c r="A133699">
        <v>403367</v>
      </c>
      <c r="B133699" s="1">
        <v>44429.131778923918</v>
      </c>
    </row>
    <row r="133700" spans="1:2" x14ac:dyDescent="0.25">
      <c r="A133700">
        <v>403369</v>
      </c>
      <c r="B133700" s="1">
        <v>44429.132297738579</v>
      </c>
    </row>
    <row r="133701" spans="1:2" x14ac:dyDescent="0.25">
      <c r="A133701">
        <v>403373</v>
      </c>
      <c r="B133701" s="1">
        <v>44429.133243812372</v>
      </c>
    </row>
    <row r="133702" spans="1:2" x14ac:dyDescent="0.25">
      <c r="A133702">
        <v>403378</v>
      </c>
      <c r="B133702" s="1">
        <v>44429.135715811637</v>
      </c>
    </row>
    <row r="133703" spans="1:2" x14ac:dyDescent="0.25">
      <c r="A133703">
        <v>403381</v>
      </c>
      <c r="B133703" s="1">
        <v>44429.135868404184</v>
      </c>
    </row>
    <row r="133704" spans="1:2" x14ac:dyDescent="0.25">
      <c r="A133704">
        <v>403382</v>
      </c>
      <c r="B133704" s="1">
        <v>44429.136875515003</v>
      </c>
    </row>
    <row r="133705" spans="1:2" x14ac:dyDescent="0.25">
      <c r="A133705">
        <v>403386</v>
      </c>
      <c r="B133705" s="1">
        <v>44429.13928647725</v>
      </c>
    </row>
    <row r="133706" spans="1:2" x14ac:dyDescent="0.25">
      <c r="A133706">
        <v>403390</v>
      </c>
      <c r="B133706" s="1">
        <v>44429.139957884458</v>
      </c>
    </row>
    <row r="133707" spans="1:2" x14ac:dyDescent="0.25">
      <c r="A133707">
        <v>403394</v>
      </c>
      <c r="B133707" s="1">
        <v>44429.140171514024</v>
      </c>
    </row>
    <row r="133708" spans="1:2" x14ac:dyDescent="0.25">
      <c r="A133708">
        <v>403399</v>
      </c>
      <c r="B133708" s="1">
        <v>44429.140415662099</v>
      </c>
    </row>
    <row r="133709" spans="1:2" x14ac:dyDescent="0.25">
      <c r="A133709">
        <v>403403</v>
      </c>
      <c r="B133709" s="1">
        <v>44429.143070772421</v>
      </c>
    </row>
    <row r="133710" spans="1:2" x14ac:dyDescent="0.25">
      <c r="A133710">
        <v>403407</v>
      </c>
      <c r="B133710" s="1">
        <v>44429.144932401505</v>
      </c>
    </row>
    <row r="133711" spans="1:2" x14ac:dyDescent="0.25">
      <c r="A133711">
        <v>403410</v>
      </c>
      <c r="B133711" s="1">
        <v>44429.145146031071</v>
      </c>
    </row>
    <row r="133712" spans="1:2" x14ac:dyDescent="0.25">
      <c r="A133712">
        <v>403411</v>
      </c>
      <c r="B133712" s="1">
        <v>44429.146223300973</v>
      </c>
    </row>
    <row r="133713" spans="1:2" x14ac:dyDescent="0.25">
      <c r="A133713">
        <v>403416</v>
      </c>
      <c r="B133713" s="1">
        <v>44429.147282326732</v>
      </c>
    </row>
    <row r="133714" spans="1:2" x14ac:dyDescent="0.25">
      <c r="A133714">
        <v>403417</v>
      </c>
      <c r="B133714" s="1">
        <v>44429.147434919279</v>
      </c>
    </row>
    <row r="133715" spans="1:2" x14ac:dyDescent="0.25">
      <c r="A133715">
        <v>403422</v>
      </c>
      <c r="B133715" s="1">
        <v>44429.150425733205</v>
      </c>
    </row>
    <row r="133716" spans="1:2" x14ac:dyDescent="0.25">
      <c r="A133716">
        <v>403427</v>
      </c>
      <c r="B133716" s="1">
        <v>44429.153202917572</v>
      </c>
    </row>
    <row r="133717" spans="1:2" x14ac:dyDescent="0.25">
      <c r="A133717">
        <v>403432</v>
      </c>
      <c r="B133717" s="1">
        <v>44429.153843806271</v>
      </c>
    </row>
    <row r="133718" spans="1:2" x14ac:dyDescent="0.25">
      <c r="A133718">
        <v>403434</v>
      </c>
      <c r="B133718" s="1">
        <v>44429.15884884182</v>
      </c>
    </row>
    <row r="133719" spans="1:2" x14ac:dyDescent="0.25">
      <c r="A133719">
        <v>403437</v>
      </c>
      <c r="B133719" s="1">
        <v>44429.159337137971</v>
      </c>
    </row>
    <row r="133720" spans="1:2" x14ac:dyDescent="0.25">
      <c r="A133720">
        <v>403440</v>
      </c>
      <c r="B133720" s="1">
        <v>44429.161333333337</v>
      </c>
    </row>
    <row r="133721" spans="1:2" x14ac:dyDescent="0.25">
      <c r="A133721">
        <v>403441</v>
      </c>
      <c r="B133721" s="1">
        <v>44429.161809137244</v>
      </c>
    </row>
    <row r="133722" spans="1:2" x14ac:dyDescent="0.25">
      <c r="A133722">
        <v>403446</v>
      </c>
      <c r="B133722" s="1">
        <v>44429.162053285319</v>
      </c>
    </row>
    <row r="133723" spans="1:2" x14ac:dyDescent="0.25">
      <c r="A133723">
        <v>403447</v>
      </c>
      <c r="B133723" s="1">
        <v>44429.170090614884</v>
      </c>
    </row>
    <row r="133724" spans="1:2" x14ac:dyDescent="0.25">
      <c r="A133724">
        <v>403449</v>
      </c>
      <c r="B133724" s="1">
        <v>44429.17401654103</v>
      </c>
    </row>
    <row r="133725" spans="1:2" x14ac:dyDescent="0.25">
      <c r="A133725">
        <v>403452</v>
      </c>
      <c r="B133725" s="1">
        <v>44429.174352244634</v>
      </c>
    </row>
    <row r="133726" spans="1:2" x14ac:dyDescent="0.25">
      <c r="A133726">
        <v>403455</v>
      </c>
      <c r="B133726" s="1">
        <v>44429.17534951456</v>
      </c>
    </row>
    <row r="133727" spans="1:2" x14ac:dyDescent="0.25">
      <c r="A133727">
        <v>403459</v>
      </c>
      <c r="B133727" s="1">
        <v>44429.17609179968</v>
      </c>
    </row>
    <row r="133728" spans="1:2" x14ac:dyDescent="0.25">
      <c r="A133728">
        <v>403460</v>
      </c>
      <c r="B133728" s="1">
        <v>44429.176967637541</v>
      </c>
    </row>
    <row r="133729" spans="1:2" x14ac:dyDescent="0.25">
      <c r="A133729">
        <v>403462</v>
      </c>
      <c r="B133729" s="1">
        <v>44429.17996765038</v>
      </c>
    </row>
    <row r="133730" spans="1:2" x14ac:dyDescent="0.25">
      <c r="A133730">
        <v>403463</v>
      </c>
      <c r="B133730" s="1">
        <v>44429.180333333337</v>
      </c>
    </row>
    <row r="133731" spans="1:2" x14ac:dyDescent="0.25">
      <c r="A133731">
        <v>403465</v>
      </c>
      <c r="B133731" s="1">
        <v>44429.181890316475</v>
      </c>
    </row>
    <row r="133732" spans="1:2" x14ac:dyDescent="0.25">
      <c r="A133732">
        <v>403470</v>
      </c>
      <c r="B133732" s="1">
        <v>44429.18366039003</v>
      </c>
    </row>
    <row r="133733" spans="1:2" x14ac:dyDescent="0.25">
      <c r="A133733">
        <v>403474</v>
      </c>
      <c r="B133733" s="1">
        <v>44429.18369090854</v>
      </c>
    </row>
    <row r="133734" spans="1:2" x14ac:dyDescent="0.25">
      <c r="A133734">
        <v>403478</v>
      </c>
      <c r="B133734" s="1">
        <v>44429.185247352521</v>
      </c>
    </row>
    <row r="133735" spans="1:2" x14ac:dyDescent="0.25">
      <c r="A133735">
        <v>403483</v>
      </c>
      <c r="B133735" s="1">
        <v>44429.185277871031</v>
      </c>
    </row>
    <row r="133736" spans="1:2" x14ac:dyDescent="0.25">
      <c r="A133736">
        <v>403487</v>
      </c>
      <c r="B133736" s="1">
        <v>44429.187666666665</v>
      </c>
    </row>
    <row r="133737" spans="1:2" x14ac:dyDescent="0.25">
      <c r="A133737">
        <v>403492</v>
      </c>
      <c r="B133737" s="1">
        <v>44429.190038758505</v>
      </c>
    </row>
    <row r="133738" spans="1:2" x14ac:dyDescent="0.25">
      <c r="A133738">
        <v>403494</v>
      </c>
      <c r="B133738" s="1">
        <v>44429.192339805828</v>
      </c>
    </row>
    <row r="133739" spans="1:2" x14ac:dyDescent="0.25">
      <c r="A133739">
        <v>403499</v>
      </c>
      <c r="B133739" s="1">
        <v>44429.192541276287</v>
      </c>
    </row>
    <row r="133740" spans="1:2" x14ac:dyDescent="0.25">
      <c r="A133740">
        <v>403503</v>
      </c>
      <c r="B133740" s="1">
        <v>44429.193395794551</v>
      </c>
    </row>
    <row r="133741" spans="1:2" x14ac:dyDescent="0.25">
      <c r="A133741">
        <v>403505</v>
      </c>
      <c r="B133741" s="1">
        <v>44429.193666666666</v>
      </c>
    </row>
    <row r="133742" spans="1:2" x14ac:dyDescent="0.25">
      <c r="A133742">
        <v>403510</v>
      </c>
      <c r="B133742" s="1">
        <v>44429.194097720268</v>
      </c>
    </row>
    <row r="133743" spans="1:2" x14ac:dyDescent="0.25">
      <c r="A133743">
        <v>403515</v>
      </c>
      <c r="B133743" s="1">
        <v>44429.194891201514</v>
      </c>
    </row>
    <row r="133744" spans="1:2" x14ac:dyDescent="0.25">
      <c r="A133744">
        <v>403519</v>
      </c>
      <c r="B133744" s="1">
        <v>44429.194891201514</v>
      </c>
    </row>
    <row r="133745" spans="1:2" x14ac:dyDescent="0.25">
      <c r="A133745">
        <v>403521</v>
      </c>
      <c r="B133745" s="1">
        <v>44429.195379497665</v>
      </c>
    </row>
    <row r="133746" spans="1:2" x14ac:dyDescent="0.25">
      <c r="A133746">
        <v>403524</v>
      </c>
      <c r="B133746" s="1">
        <v>44429.195715201269</v>
      </c>
    </row>
    <row r="133747" spans="1:2" x14ac:dyDescent="0.25">
      <c r="A133747">
        <v>403525</v>
      </c>
      <c r="B133747" s="1">
        <v>44429.196000000004</v>
      </c>
    </row>
    <row r="133748" spans="1:2" x14ac:dyDescent="0.25">
      <c r="A133748">
        <v>403527</v>
      </c>
      <c r="B133748" s="1">
        <v>44429.203039643544</v>
      </c>
    </row>
    <row r="133749" spans="1:2" x14ac:dyDescent="0.25">
      <c r="A133749">
        <v>403529</v>
      </c>
      <c r="B133749" s="1">
        <v>44429.203741569261</v>
      </c>
    </row>
    <row r="133750" spans="1:2" x14ac:dyDescent="0.25">
      <c r="A133750">
        <v>403532</v>
      </c>
      <c r="B133750" s="1">
        <v>44429.206152531508</v>
      </c>
    </row>
    <row r="133751" spans="1:2" x14ac:dyDescent="0.25">
      <c r="A133751">
        <v>403533</v>
      </c>
      <c r="B133751" s="1">
        <v>44429.206640827659</v>
      </c>
    </row>
    <row r="133752" spans="1:2" x14ac:dyDescent="0.25">
      <c r="A133752">
        <v>403538</v>
      </c>
      <c r="B133752" s="1">
        <v>44429.208746604818</v>
      </c>
    </row>
    <row r="133753" spans="1:2" x14ac:dyDescent="0.25">
      <c r="A133753">
        <v>403539</v>
      </c>
      <c r="B133753" s="1">
        <v>44429.208925566345</v>
      </c>
    </row>
    <row r="133754" spans="1:2" x14ac:dyDescent="0.25">
      <c r="A133754">
        <v>403541</v>
      </c>
      <c r="B133754" s="1">
        <v>44429.209000000003</v>
      </c>
    </row>
    <row r="133755" spans="1:2" x14ac:dyDescent="0.25">
      <c r="A133755">
        <v>403544</v>
      </c>
      <c r="B133755" s="1">
        <v>44429.210180974762</v>
      </c>
    </row>
    <row r="133756" spans="1:2" x14ac:dyDescent="0.25">
      <c r="A133756">
        <v>403545</v>
      </c>
      <c r="B133756" s="1">
        <v>44429.211554307687</v>
      </c>
    </row>
    <row r="133757" spans="1:2" x14ac:dyDescent="0.25">
      <c r="A133757">
        <v>403547</v>
      </c>
      <c r="B133757" s="1">
        <v>44429.211757281555</v>
      </c>
    </row>
    <row r="133758" spans="1:2" x14ac:dyDescent="0.25">
      <c r="A133758">
        <v>403549</v>
      </c>
      <c r="B133758" s="1">
        <v>44429.2119205298</v>
      </c>
    </row>
    <row r="133759" spans="1:2" x14ac:dyDescent="0.25">
      <c r="A133759">
        <v>403552</v>
      </c>
      <c r="B133759" s="1">
        <v>44429.214026306952</v>
      </c>
    </row>
    <row r="133760" spans="1:2" x14ac:dyDescent="0.25">
      <c r="A133760">
        <v>403556</v>
      </c>
      <c r="B133760" s="1">
        <v>44429.214999999997</v>
      </c>
    </row>
    <row r="133761" spans="1:2" x14ac:dyDescent="0.25">
      <c r="A133761">
        <v>403561</v>
      </c>
      <c r="B133761" s="1">
        <v>44429.215308084356</v>
      </c>
    </row>
    <row r="133762" spans="1:2" x14ac:dyDescent="0.25">
      <c r="A133762">
        <v>403563</v>
      </c>
      <c r="B133762" s="1">
        <v>44429.218229773462</v>
      </c>
    </row>
    <row r="133763" spans="1:2" x14ac:dyDescent="0.25">
      <c r="A133763">
        <v>403568</v>
      </c>
      <c r="B133763" s="1">
        <v>44429.219672231207</v>
      </c>
    </row>
    <row r="133764" spans="1:2" x14ac:dyDescent="0.25">
      <c r="A133764">
        <v>403569</v>
      </c>
      <c r="B133764" s="1">
        <v>44429.222205267492</v>
      </c>
    </row>
    <row r="133765" spans="1:2" x14ac:dyDescent="0.25">
      <c r="A133765">
        <v>403571</v>
      </c>
      <c r="B133765" s="1">
        <v>44429.222785119178</v>
      </c>
    </row>
    <row r="133766" spans="1:2" x14ac:dyDescent="0.25">
      <c r="A133766">
        <v>403574</v>
      </c>
      <c r="B133766" s="1">
        <v>44429.22324289682</v>
      </c>
    </row>
    <row r="133767" spans="1:2" x14ac:dyDescent="0.25">
      <c r="A133767">
        <v>403578</v>
      </c>
      <c r="B133767" s="1">
        <v>44429.223426007877</v>
      </c>
    </row>
    <row r="133768" spans="1:2" x14ac:dyDescent="0.25">
      <c r="A133768">
        <v>403581</v>
      </c>
      <c r="B133768" s="1">
        <v>44429.224463637198</v>
      </c>
    </row>
    <row r="133769" spans="1:2" x14ac:dyDescent="0.25">
      <c r="A133769">
        <v>403582</v>
      </c>
      <c r="B133769" s="1">
        <v>44429.227576525162</v>
      </c>
    </row>
    <row r="133770" spans="1:2" x14ac:dyDescent="0.25">
      <c r="A133770">
        <v>403587</v>
      </c>
      <c r="B133770" s="1">
        <v>44429.228522598954</v>
      </c>
    </row>
    <row r="133771" spans="1:2" x14ac:dyDescent="0.25">
      <c r="A133771">
        <v>403589</v>
      </c>
      <c r="B133771" s="1">
        <v>44429.228614154483</v>
      </c>
    </row>
    <row r="133772" spans="1:2" x14ac:dyDescent="0.25">
      <c r="A133772">
        <v>403592</v>
      </c>
      <c r="B133772" s="1">
        <v>44429.2341380047</v>
      </c>
    </row>
    <row r="133773" spans="1:2" x14ac:dyDescent="0.25">
      <c r="A133773">
        <v>403593</v>
      </c>
      <c r="B133773" s="1">
        <v>44429.235084078493</v>
      </c>
    </row>
    <row r="133774" spans="1:2" x14ac:dyDescent="0.25">
      <c r="A133774">
        <v>403595</v>
      </c>
      <c r="B133774" s="1">
        <v>44429.235206152531</v>
      </c>
    </row>
    <row r="133775" spans="1:2" x14ac:dyDescent="0.25">
      <c r="A133775">
        <v>403596</v>
      </c>
      <c r="B133775" s="1">
        <v>44429.236029126208</v>
      </c>
    </row>
    <row r="133776" spans="1:2" x14ac:dyDescent="0.25">
      <c r="A133776">
        <v>403601</v>
      </c>
      <c r="B133776" s="1">
        <v>44429.236518448437</v>
      </c>
    </row>
    <row r="133777" spans="1:2" x14ac:dyDescent="0.25">
      <c r="A133777">
        <v>403604</v>
      </c>
      <c r="B133777" s="1">
        <v>44429.238898892181</v>
      </c>
    </row>
    <row r="133778" spans="1:2" x14ac:dyDescent="0.25">
      <c r="A133778">
        <v>403606</v>
      </c>
      <c r="B133778" s="1">
        <v>44429.238898892181</v>
      </c>
    </row>
    <row r="133779" spans="1:2" x14ac:dyDescent="0.25">
      <c r="A133779">
        <v>403609</v>
      </c>
      <c r="B133779" s="1">
        <v>44429.239333333338</v>
      </c>
    </row>
    <row r="133780" spans="1:2" x14ac:dyDescent="0.25">
      <c r="A133780">
        <v>403612</v>
      </c>
      <c r="B133780" s="1">
        <v>44429.23953978088</v>
      </c>
    </row>
    <row r="133781" spans="1:2" x14ac:dyDescent="0.25">
      <c r="A133781">
        <v>403614</v>
      </c>
      <c r="B133781" s="1">
        <v>44429.245333333332</v>
      </c>
    </row>
    <row r="133782" spans="1:2" x14ac:dyDescent="0.25">
      <c r="A133782">
        <v>403616</v>
      </c>
      <c r="B133782" s="1">
        <v>44429.247718741419</v>
      </c>
    </row>
    <row r="133783" spans="1:2" x14ac:dyDescent="0.25">
      <c r="A133783">
        <v>403620</v>
      </c>
      <c r="B133783" s="1">
        <v>44429.248725852231</v>
      </c>
    </row>
    <row r="133784" spans="1:2" x14ac:dyDescent="0.25">
      <c r="A133784">
        <v>403623</v>
      </c>
      <c r="B133784" s="1">
        <v>44429.249916074099</v>
      </c>
    </row>
    <row r="133785" spans="1:2" x14ac:dyDescent="0.25">
      <c r="A133785">
        <v>403626</v>
      </c>
      <c r="B133785" s="1">
        <v>44429.251777703175</v>
      </c>
    </row>
    <row r="133786" spans="1:2" x14ac:dyDescent="0.25">
      <c r="A133786">
        <v>403628</v>
      </c>
      <c r="B133786" s="1">
        <v>44429.254524369033</v>
      </c>
    </row>
    <row r="133787" spans="1:2" x14ac:dyDescent="0.25">
      <c r="A133787">
        <v>403633</v>
      </c>
      <c r="B133787" s="1">
        <v>44429.255836664939</v>
      </c>
    </row>
    <row r="133788" spans="1:2" x14ac:dyDescent="0.25">
      <c r="A133788">
        <v>403636</v>
      </c>
      <c r="B133788" s="1">
        <v>44429.256050294505</v>
      </c>
    </row>
    <row r="133789" spans="1:2" x14ac:dyDescent="0.25">
      <c r="A133789">
        <v>403641</v>
      </c>
      <c r="B133789" s="1">
        <v>44429.258613849299</v>
      </c>
    </row>
    <row r="133790" spans="1:2" x14ac:dyDescent="0.25">
      <c r="A133790">
        <v>403646</v>
      </c>
      <c r="B133790" s="1">
        <v>44429.259468367563</v>
      </c>
    </row>
    <row r="133791" spans="1:2" x14ac:dyDescent="0.25">
      <c r="A133791">
        <v>403648</v>
      </c>
      <c r="B133791" s="1">
        <v>44429.263333333336</v>
      </c>
    </row>
    <row r="133792" spans="1:2" x14ac:dyDescent="0.25">
      <c r="A133792">
        <v>403651</v>
      </c>
      <c r="B133792" s="1">
        <v>44429.264564958648</v>
      </c>
    </row>
    <row r="133793" spans="1:2" x14ac:dyDescent="0.25">
      <c r="A133793">
        <v>403656</v>
      </c>
      <c r="B133793" s="1">
        <v>44429.264564958648</v>
      </c>
    </row>
    <row r="133794" spans="1:2" x14ac:dyDescent="0.25">
      <c r="A133794">
        <v>403657</v>
      </c>
      <c r="B133794" s="1">
        <v>44429.264656514177</v>
      </c>
    </row>
    <row r="133795" spans="1:2" x14ac:dyDescent="0.25">
      <c r="A133795">
        <v>403659</v>
      </c>
      <c r="B133795" s="1">
        <v>44429.266609698781</v>
      </c>
    </row>
    <row r="133796" spans="1:2" x14ac:dyDescent="0.25">
      <c r="A133796">
        <v>403663</v>
      </c>
      <c r="B133796" s="1">
        <v>44429.267159031951</v>
      </c>
    </row>
    <row r="133797" spans="1:2" x14ac:dyDescent="0.25">
      <c r="A133797">
        <v>403667</v>
      </c>
      <c r="B133797" s="1">
        <v>44429.267281105989</v>
      </c>
    </row>
    <row r="133798" spans="1:2" x14ac:dyDescent="0.25">
      <c r="A133798">
        <v>403669</v>
      </c>
      <c r="B133798" s="1">
        <v>44429.26779992065</v>
      </c>
    </row>
    <row r="133799" spans="1:2" x14ac:dyDescent="0.25">
      <c r="A133799">
        <v>403672</v>
      </c>
      <c r="B133799" s="1">
        <v>44429.271004364149</v>
      </c>
    </row>
    <row r="133800" spans="1:2" x14ac:dyDescent="0.25">
      <c r="A133800">
        <v>403675</v>
      </c>
      <c r="B133800" s="1">
        <v>44429.271223300973</v>
      </c>
    </row>
    <row r="133801" spans="1:2" x14ac:dyDescent="0.25">
      <c r="A133801">
        <v>403678</v>
      </c>
      <c r="B133801" s="1">
        <v>44429.271999999997</v>
      </c>
    </row>
    <row r="133802" spans="1:2" x14ac:dyDescent="0.25">
      <c r="A133802">
        <v>403680</v>
      </c>
      <c r="B133802" s="1">
        <v>44429.27203236246</v>
      </c>
    </row>
    <row r="133803" spans="1:2" x14ac:dyDescent="0.25">
      <c r="A133803">
        <v>403684</v>
      </c>
      <c r="B133803" s="1">
        <v>44429.274575029754</v>
      </c>
    </row>
    <row r="133804" spans="1:2" x14ac:dyDescent="0.25">
      <c r="A133804">
        <v>403689</v>
      </c>
      <c r="B133804" s="1">
        <v>44429.275795770132</v>
      </c>
    </row>
    <row r="133805" spans="1:2" x14ac:dyDescent="0.25">
      <c r="A133805">
        <v>403690</v>
      </c>
      <c r="B133805" s="1">
        <v>44429.281000000003</v>
      </c>
    </row>
    <row r="133806" spans="1:2" x14ac:dyDescent="0.25">
      <c r="A133806">
        <v>403693</v>
      </c>
      <c r="B133806" s="1">
        <v>44429.281533249916</v>
      </c>
    </row>
    <row r="133807" spans="1:2" x14ac:dyDescent="0.25">
      <c r="A133807">
        <v>403694</v>
      </c>
      <c r="B133807" s="1">
        <v>44429.283852656634</v>
      </c>
    </row>
    <row r="133808" spans="1:2" x14ac:dyDescent="0.25">
      <c r="A133808">
        <v>403695</v>
      </c>
      <c r="B133808" s="1">
        <v>44429.284463026823</v>
      </c>
    </row>
    <row r="133809" spans="1:2" x14ac:dyDescent="0.25">
      <c r="A133809">
        <v>403698</v>
      </c>
      <c r="B133809" s="1">
        <v>44429.286324655906</v>
      </c>
    </row>
    <row r="133810" spans="1:2" x14ac:dyDescent="0.25">
      <c r="A133810">
        <v>403701</v>
      </c>
      <c r="B133810" s="1">
        <v>44429.286873989076</v>
      </c>
    </row>
    <row r="133811" spans="1:2" x14ac:dyDescent="0.25">
      <c r="A133811">
        <v>403705</v>
      </c>
      <c r="B133811" s="1">
        <v>44429.287636951813</v>
      </c>
    </row>
    <row r="133812" spans="1:2" x14ac:dyDescent="0.25">
      <c r="A133812">
        <v>403706</v>
      </c>
      <c r="B133812" s="1">
        <v>44429.287809061483</v>
      </c>
    </row>
    <row r="133813" spans="1:2" x14ac:dyDescent="0.25">
      <c r="A133813">
        <v>403710</v>
      </c>
      <c r="B133813" s="1">
        <v>44429.28830835902</v>
      </c>
    </row>
    <row r="133814" spans="1:2" x14ac:dyDescent="0.25">
      <c r="A133814">
        <v>403713</v>
      </c>
      <c r="B133814" s="1">
        <v>44429.289681691946</v>
      </c>
    </row>
    <row r="133815" spans="1:2" x14ac:dyDescent="0.25">
      <c r="A133815">
        <v>403718</v>
      </c>
      <c r="B133815" s="1">
        <v>44429.295632801295</v>
      </c>
    </row>
    <row r="133816" spans="1:2" x14ac:dyDescent="0.25">
      <c r="A133816">
        <v>403719</v>
      </c>
      <c r="B133816" s="1">
        <v>44429.298326860844</v>
      </c>
    </row>
    <row r="133817" spans="1:2" x14ac:dyDescent="0.25">
      <c r="A133817">
        <v>403724</v>
      </c>
      <c r="B133817" s="1">
        <v>44429.29865413373</v>
      </c>
    </row>
    <row r="133818" spans="1:2" x14ac:dyDescent="0.25">
      <c r="A133818">
        <v>403726</v>
      </c>
      <c r="B133818" s="1">
        <v>44429.300576799826</v>
      </c>
    </row>
    <row r="133819" spans="1:2" x14ac:dyDescent="0.25">
      <c r="A133819">
        <v>403730</v>
      </c>
      <c r="B133819" s="1">
        <v>44429.302438428909</v>
      </c>
    </row>
    <row r="133820" spans="1:2" x14ac:dyDescent="0.25">
      <c r="A133820">
        <v>403733</v>
      </c>
      <c r="B133820" s="1">
        <v>44429.304635761589</v>
      </c>
    </row>
    <row r="133821" spans="1:2" x14ac:dyDescent="0.25">
      <c r="A133821">
        <v>403737</v>
      </c>
      <c r="B133821" s="1">
        <v>44429.307046723836</v>
      </c>
    </row>
    <row r="133822" spans="1:2" x14ac:dyDescent="0.25">
      <c r="A133822">
        <v>403739</v>
      </c>
      <c r="B133822" s="1">
        <v>44429.307992797629</v>
      </c>
    </row>
    <row r="133823" spans="1:2" x14ac:dyDescent="0.25">
      <c r="A133823">
        <v>403742</v>
      </c>
      <c r="B133823" s="1">
        <v>44429.308440129455</v>
      </c>
    </row>
    <row r="133824" spans="1:2" x14ac:dyDescent="0.25">
      <c r="A133824">
        <v>403746</v>
      </c>
      <c r="B133824" s="1">
        <v>44429.308908352919</v>
      </c>
    </row>
    <row r="133825" spans="1:2" x14ac:dyDescent="0.25">
      <c r="A133825">
        <v>403749</v>
      </c>
      <c r="B133825" s="1">
        <v>44429.309884945222</v>
      </c>
    </row>
    <row r="133826" spans="1:2" x14ac:dyDescent="0.25">
      <c r="A133826">
        <v>403752</v>
      </c>
      <c r="B133826" s="1">
        <v>44429.311271844665</v>
      </c>
    </row>
    <row r="133827" spans="1:2" x14ac:dyDescent="0.25">
      <c r="A133827">
        <v>403755</v>
      </c>
      <c r="B133827" s="1">
        <v>44429.311676375408</v>
      </c>
    </row>
    <row r="133828" spans="1:2" x14ac:dyDescent="0.25">
      <c r="A133828">
        <v>403756</v>
      </c>
      <c r="B133828" s="1">
        <v>44429.313666666661</v>
      </c>
    </row>
    <row r="133829" spans="1:2" x14ac:dyDescent="0.25">
      <c r="A133829">
        <v>403757</v>
      </c>
      <c r="B133829" s="1">
        <v>44429.314065981016</v>
      </c>
    </row>
    <row r="133830" spans="1:2" x14ac:dyDescent="0.25">
      <c r="A133830">
        <v>403759</v>
      </c>
      <c r="B133830" s="1">
        <v>44429.315333333339</v>
      </c>
    </row>
    <row r="133831" spans="1:2" x14ac:dyDescent="0.25">
      <c r="A133831">
        <v>403760</v>
      </c>
      <c r="B133831" s="1">
        <v>44429.315652943507</v>
      </c>
    </row>
    <row r="133832" spans="1:2" x14ac:dyDescent="0.25">
      <c r="A133832">
        <v>403761</v>
      </c>
      <c r="B133832" s="1">
        <v>44429.317209387496</v>
      </c>
    </row>
    <row r="133833" spans="1:2" x14ac:dyDescent="0.25">
      <c r="A133833">
        <v>403762</v>
      </c>
      <c r="B133833" s="1">
        <v>44429.3175450911</v>
      </c>
    </row>
    <row r="133834" spans="1:2" x14ac:dyDescent="0.25">
      <c r="A133834">
        <v>403765</v>
      </c>
      <c r="B133834" s="1">
        <v>44429.318148867314</v>
      </c>
    </row>
    <row r="133835" spans="1:2" x14ac:dyDescent="0.25">
      <c r="A133835">
        <v>403766</v>
      </c>
      <c r="B133835" s="1">
        <v>44429.318430127874</v>
      </c>
    </row>
    <row r="133836" spans="1:2" x14ac:dyDescent="0.25">
      <c r="A133836">
        <v>403769</v>
      </c>
      <c r="B133836" s="1">
        <v>44429.319864497818</v>
      </c>
    </row>
    <row r="133837" spans="1:2" x14ac:dyDescent="0.25">
      <c r="A133837">
        <v>403770</v>
      </c>
      <c r="B133837" s="1">
        <v>44429.321207312234</v>
      </c>
    </row>
    <row r="133838" spans="1:2" x14ac:dyDescent="0.25">
      <c r="A133838">
        <v>403774</v>
      </c>
      <c r="B133838" s="1">
        <v>44429.32145146031</v>
      </c>
    </row>
    <row r="133839" spans="1:2" x14ac:dyDescent="0.25">
      <c r="A133839">
        <v>403775</v>
      </c>
      <c r="B133839" s="1">
        <v>44429.321726126895</v>
      </c>
    </row>
    <row r="133840" spans="1:2" x14ac:dyDescent="0.25">
      <c r="A133840">
        <v>403778</v>
      </c>
      <c r="B133840" s="1">
        <v>44429.322428052612</v>
      </c>
    </row>
    <row r="133841" spans="1:2" x14ac:dyDescent="0.25">
      <c r="A133841">
        <v>403780</v>
      </c>
      <c r="B133841" s="1">
        <v>44429.327494125188</v>
      </c>
    </row>
    <row r="133842" spans="1:2" x14ac:dyDescent="0.25">
      <c r="A133842">
        <v>403784</v>
      </c>
      <c r="B133842" s="1">
        <v>44429.32902005066</v>
      </c>
    </row>
    <row r="133843" spans="1:2" x14ac:dyDescent="0.25">
      <c r="A133843">
        <v>403786</v>
      </c>
      <c r="B133843" s="1">
        <v>44429.331095309302</v>
      </c>
    </row>
    <row r="133844" spans="1:2" x14ac:dyDescent="0.25">
      <c r="A133844">
        <v>403790</v>
      </c>
      <c r="B133844" s="1">
        <v>44429.331902912621</v>
      </c>
    </row>
    <row r="133845" spans="1:2" x14ac:dyDescent="0.25">
      <c r="A133845">
        <v>403793</v>
      </c>
      <c r="B133845" s="1">
        <v>44429.332895901367</v>
      </c>
    </row>
    <row r="133846" spans="1:2" x14ac:dyDescent="0.25">
      <c r="A133846">
        <v>403796</v>
      </c>
      <c r="B133846" s="1">
        <v>44429.333521035602</v>
      </c>
    </row>
    <row r="133847" spans="1:2" x14ac:dyDescent="0.25">
      <c r="A133847">
        <v>403799</v>
      </c>
      <c r="B133847" s="1">
        <v>44429.337809381388</v>
      </c>
    </row>
    <row r="133848" spans="1:2" x14ac:dyDescent="0.25">
      <c r="A133848">
        <v>403802</v>
      </c>
      <c r="B133848" s="1">
        <v>44429.338779935271</v>
      </c>
    </row>
    <row r="133849" spans="1:2" x14ac:dyDescent="0.25">
      <c r="A133849">
        <v>403807</v>
      </c>
      <c r="B133849" s="1">
        <v>44429.339993527508</v>
      </c>
    </row>
    <row r="133850" spans="1:2" x14ac:dyDescent="0.25">
      <c r="A133850">
        <v>403812</v>
      </c>
      <c r="B133850" s="1">
        <v>44429.340495010227</v>
      </c>
    </row>
    <row r="133851" spans="1:2" x14ac:dyDescent="0.25">
      <c r="A133851">
        <v>403814</v>
      </c>
      <c r="B133851" s="1">
        <v>44429.340802588995</v>
      </c>
    </row>
    <row r="133852" spans="1:2" x14ac:dyDescent="0.25">
      <c r="A133852">
        <v>403818</v>
      </c>
      <c r="B133852" s="1">
        <v>44429.342020935699</v>
      </c>
    </row>
    <row r="133853" spans="1:2" x14ac:dyDescent="0.25">
      <c r="A133853">
        <v>403819</v>
      </c>
      <c r="B133853" s="1">
        <v>44429.344333333334</v>
      </c>
    </row>
    <row r="133854" spans="1:2" x14ac:dyDescent="0.25">
      <c r="A133854">
        <v>403823</v>
      </c>
      <c r="B133854" s="1">
        <v>44429.344847896442</v>
      </c>
    </row>
    <row r="133855" spans="1:2" x14ac:dyDescent="0.25">
      <c r="A133855">
        <v>403827</v>
      </c>
      <c r="B133855" s="1">
        <v>44429.347333333339</v>
      </c>
    </row>
    <row r="133856" spans="1:2" x14ac:dyDescent="0.25">
      <c r="A133856">
        <v>403831</v>
      </c>
      <c r="B133856" s="1">
        <v>44429.347453230381</v>
      </c>
    </row>
    <row r="133857" spans="1:2" x14ac:dyDescent="0.25">
      <c r="A133857">
        <v>403836</v>
      </c>
      <c r="B133857" s="1">
        <v>44429.347679611652</v>
      </c>
    </row>
    <row r="133858" spans="1:2" x14ac:dyDescent="0.25">
      <c r="A133858">
        <v>403837</v>
      </c>
      <c r="B133858" s="1">
        <v>44429.348124637596</v>
      </c>
    </row>
    <row r="133859" spans="1:2" x14ac:dyDescent="0.25">
      <c r="A133859">
        <v>403838</v>
      </c>
      <c r="B133859" s="1">
        <v>44429.348612933747</v>
      </c>
    </row>
    <row r="133860" spans="1:2" x14ac:dyDescent="0.25">
      <c r="A133860">
        <v>403842</v>
      </c>
      <c r="B133860" s="1">
        <v>44429.354152103566</v>
      </c>
    </row>
    <row r="133861" spans="1:2" x14ac:dyDescent="0.25">
      <c r="A133861">
        <v>403847</v>
      </c>
      <c r="B133861" s="1">
        <v>44429.354869228184</v>
      </c>
    </row>
    <row r="133862" spans="1:2" x14ac:dyDescent="0.25">
      <c r="A133862">
        <v>403848</v>
      </c>
      <c r="B133862" s="1">
        <v>44429.356212042607</v>
      </c>
    </row>
    <row r="133863" spans="1:2" x14ac:dyDescent="0.25">
      <c r="A133863">
        <v>403851</v>
      </c>
      <c r="B133863" s="1">
        <v>44429.356333333337</v>
      </c>
    </row>
    <row r="133864" spans="1:2" x14ac:dyDescent="0.25">
      <c r="A133864">
        <v>403853</v>
      </c>
      <c r="B133864" s="1">
        <v>44429.356579288025</v>
      </c>
    </row>
    <row r="133865" spans="1:2" x14ac:dyDescent="0.25">
      <c r="A133865">
        <v>403857</v>
      </c>
      <c r="B133865" s="1">
        <v>44429.357000000004</v>
      </c>
    </row>
    <row r="133866" spans="1:2" x14ac:dyDescent="0.25">
      <c r="A133866">
        <v>403862</v>
      </c>
      <c r="B133866" s="1">
        <v>44429.357280190437</v>
      </c>
    </row>
    <row r="133867" spans="1:2" x14ac:dyDescent="0.25">
      <c r="A133867">
        <v>403864</v>
      </c>
      <c r="B133867" s="1">
        <v>44429.357341227456</v>
      </c>
    </row>
    <row r="133868" spans="1:2" x14ac:dyDescent="0.25">
      <c r="A133868">
        <v>403869</v>
      </c>
      <c r="B133868" s="1">
        <v>44429.360789819024</v>
      </c>
    </row>
    <row r="133869" spans="1:2" x14ac:dyDescent="0.25">
      <c r="A133869">
        <v>403872</v>
      </c>
      <c r="B133869" s="1">
        <v>44429.360820337533</v>
      </c>
    </row>
    <row r="133870" spans="1:2" x14ac:dyDescent="0.25">
      <c r="A133870">
        <v>403873</v>
      </c>
      <c r="B133870" s="1">
        <v>44429.361029126216</v>
      </c>
    </row>
    <row r="133871" spans="1:2" x14ac:dyDescent="0.25">
      <c r="A133871">
        <v>403875</v>
      </c>
      <c r="B133871" s="1">
        <v>44429.36155278176</v>
      </c>
    </row>
    <row r="133872" spans="1:2" x14ac:dyDescent="0.25">
      <c r="A133872">
        <v>403876</v>
      </c>
      <c r="B133872" s="1">
        <v>44429.362895596176</v>
      </c>
    </row>
    <row r="133873" spans="1:2" x14ac:dyDescent="0.25">
      <c r="A133873">
        <v>403878</v>
      </c>
      <c r="B133873" s="1">
        <v>44429.365031891844</v>
      </c>
    </row>
    <row r="133874" spans="1:2" x14ac:dyDescent="0.25">
      <c r="A133874">
        <v>403880</v>
      </c>
      <c r="B133874" s="1">
        <v>44429.365611743524</v>
      </c>
    </row>
    <row r="133875" spans="1:2" x14ac:dyDescent="0.25">
      <c r="A133875">
        <v>403884</v>
      </c>
      <c r="B133875" s="1">
        <v>44429.366333333339</v>
      </c>
    </row>
    <row r="133876" spans="1:2" x14ac:dyDescent="0.25">
      <c r="A133876">
        <v>403885</v>
      </c>
      <c r="B133876" s="1">
        <v>44429.366344187751</v>
      </c>
    </row>
    <row r="133877" spans="1:2" x14ac:dyDescent="0.25">
      <c r="A133877">
        <v>403890</v>
      </c>
      <c r="B133877" s="1">
        <v>44429.368999999999</v>
      </c>
    </row>
    <row r="133878" spans="1:2" x14ac:dyDescent="0.25">
      <c r="A133878">
        <v>403895</v>
      </c>
      <c r="B133878" s="1">
        <v>44429.370952482677</v>
      </c>
    </row>
    <row r="133879" spans="1:2" x14ac:dyDescent="0.25">
      <c r="A133879">
        <v>403897</v>
      </c>
      <c r="B133879" s="1">
        <v>44429.371166112251</v>
      </c>
    </row>
    <row r="133880" spans="1:2" x14ac:dyDescent="0.25">
      <c r="A133880">
        <v>403899</v>
      </c>
      <c r="B133880" s="1">
        <v>44429.371532334364</v>
      </c>
    </row>
    <row r="133881" spans="1:2" x14ac:dyDescent="0.25">
      <c r="A133881">
        <v>403902</v>
      </c>
      <c r="B133881" s="1">
        <v>44429.372386852629</v>
      </c>
    </row>
    <row r="133882" spans="1:2" x14ac:dyDescent="0.25">
      <c r="A133882">
        <v>403906</v>
      </c>
      <c r="B133882" s="1">
        <v>44429.373455000459</v>
      </c>
    </row>
    <row r="133883" spans="1:2" x14ac:dyDescent="0.25">
      <c r="A133883">
        <v>403910</v>
      </c>
      <c r="B133883" s="1">
        <v>44429.373546555988</v>
      </c>
    </row>
    <row r="133884" spans="1:2" x14ac:dyDescent="0.25">
      <c r="A133884">
        <v>403911</v>
      </c>
      <c r="B133884" s="1">
        <v>44429.378333333334</v>
      </c>
    </row>
    <row r="133885" spans="1:2" x14ac:dyDescent="0.25">
      <c r="A133885">
        <v>403915</v>
      </c>
      <c r="B133885" s="1">
        <v>44429.378582110046</v>
      </c>
    </row>
    <row r="133886" spans="1:2" x14ac:dyDescent="0.25">
      <c r="A133886">
        <v>403918</v>
      </c>
      <c r="B133886" s="1">
        <v>44429.378978850677</v>
      </c>
    </row>
    <row r="133887" spans="1:2" x14ac:dyDescent="0.25">
      <c r="A133887">
        <v>403923</v>
      </c>
      <c r="B133887" s="1">
        <v>44429.379233009713</v>
      </c>
    </row>
    <row r="133888" spans="1:2" x14ac:dyDescent="0.25">
      <c r="A133888">
        <v>403924</v>
      </c>
      <c r="B133888" s="1">
        <v>44429.37931455428</v>
      </c>
    </row>
    <row r="133889" spans="1:2" x14ac:dyDescent="0.25">
      <c r="A133889">
        <v>403926</v>
      </c>
      <c r="B133889" s="1">
        <v>44429.380666666664</v>
      </c>
    </row>
    <row r="133890" spans="1:2" x14ac:dyDescent="0.25">
      <c r="A133890">
        <v>403931</v>
      </c>
      <c r="B133890" s="1">
        <v>44429.382763145848</v>
      </c>
    </row>
    <row r="133891" spans="1:2" x14ac:dyDescent="0.25">
      <c r="A133891">
        <v>403932</v>
      </c>
      <c r="B133891" s="1">
        <v>44429.383495590075</v>
      </c>
    </row>
    <row r="133892" spans="1:2" x14ac:dyDescent="0.25">
      <c r="A133892">
        <v>403936</v>
      </c>
      <c r="B133892" s="1">
        <v>44429.383861812188</v>
      </c>
    </row>
    <row r="133893" spans="1:2" x14ac:dyDescent="0.25">
      <c r="A133893">
        <v>403939</v>
      </c>
      <c r="B133893" s="1">
        <v>44429.384929960019</v>
      </c>
    </row>
    <row r="133894" spans="1:2" x14ac:dyDescent="0.25">
      <c r="A133894">
        <v>403940</v>
      </c>
      <c r="B133894" s="1">
        <v>44429.385296182132</v>
      </c>
    </row>
    <row r="133895" spans="1:2" x14ac:dyDescent="0.25">
      <c r="A133895">
        <v>403945</v>
      </c>
      <c r="B133895" s="1">
        <v>44429.385570848717</v>
      </c>
    </row>
    <row r="133896" spans="1:2" x14ac:dyDescent="0.25">
      <c r="A133896">
        <v>403950</v>
      </c>
      <c r="B133896" s="1">
        <v>44429.385999999999</v>
      </c>
    </row>
    <row r="133897" spans="1:2" x14ac:dyDescent="0.25">
      <c r="A133897">
        <v>403954</v>
      </c>
      <c r="B133897" s="1">
        <v>44429.386303292944</v>
      </c>
    </row>
    <row r="133898" spans="1:2" x14ac:dyDescent="0.25">
      <c r="A133898">
        <v>403957</v>
      </c>
      <c r="B133898" s="1">
        <v>44429.386974700159</v>
      </c>
    </row>
    <row r="133899" spans="1:2" x14ac:dyDescent="0.25">
      <c r="A133899">
        <v>403959</v>
      </c>
      <c r="B133899" s="1">
        <v>44429.387666666662</v>
      </c>
    </row>
    <row r="133900" spans="1:2" x14ac:dyDescent="0.25">
      <c r="A133900">
        <v>403964</v>
      </c>
      <c r="B133900" s="1">
        <v>44429.38853721683</v>
      </c>
    </row>
    <row r="133901" spans="1:2" x14ac:dyDescent="0.25">
      <c r="A133901">
        <v>403965</v>
      </c>
      <c r="B133901" s="1">
        <v>44429.391369365519</v>
      </c>
    </row>
    <row r="133902" spans="1:2" x14ac:dyDescent="0.25">
      <c r="A133902">
        <v>403966</v>
      </c>
      <c r="B133902" s="1">
        <v>44429.391430402538</v>
      </c>
    </row>
    <row r="133903" spans="1:2" x14ac:dyDescent="0.25">
      <c r="A133903">
        <v>403971</v>
      </c>
      <c r="B133903" s="1">
        <v>44429.393322550124</v>
      </c>
    </row>
    <row r="133904" spans="1:2" x14ac:dyDescent="0.25">
      <c r="A133904">
        <v>403974</v>
      </c>
      <c r="B133904" s="1">
        <v>44429.393333333333</v>
      </c>
    </row>
    <row r="133905" spans="1:2" x14ac:dyDescent="0.25">
      <c r="A133905">
        <v>403975</v>
      </c>
      <c r="B133905" s="1">
        <v>44429.393902401804</v>
      </c>
    </row>
    <row r="133906" spans="1:2" x14ac:dyDescent="0.25">
      <c r="A133906">
        <v>403976</v>
      </c>
      <c r="B133906" s="1">
        <v>44429.396191290019</v>
      </c>
    </row>
    <row r="133907" spans="1:2" x14ac:dyDescent="0.25">
      <c r="A133907">
        <v>403981</v>
      </c>
      <c r="B133907" s="1">
        <v>44429.396627831709</v>
      </c>
    </row>
    <row r="133908" spans="1:2" x14ac:dyDescent="0.25">
      <c r="A133908">
        <v>403986</v>
      </c>
      <c r="B133908" s="1">
        <v>44429.39728995636</v>
      </c>
    </row>
    <row r="133909" spans="1:2" x14ac:dyDescent="0.25">
      <c r="A133909">
        <v>403989</v>
      </c>
      <c r="B133909" s="1">
        <v>44429.399700918606</v>
      </c>
    </row>
    <row r="133910" spans="1:2" x14ac:dyDescent="0.25">
      <c r="A133910">
        <v>403994</v>
      </c>
      <c r="B133910" s="1">
        <v>44429.400189214757</v>
      </c>
    </row>
    <row r="133911" spans="1:2" x14ac:dyDescent="0.25">
      <c r="A133911">
        <v>403997</v>
      </c>
      <c r="B133911" s="1">
        <v>44429.40113528855</v>
      </c>
    </row>
    <row r="133912" spans="1:2" x14ac:dyDescent="0.25">
      <c r="A133912">
        <v>404000</v>
      </c>
      <c r="B133912" s="1">
        <v>44429.401165807059</v>
      </c>
    </row>
    <row r="133913" spans="1:2" x14ac:dyDescent="0.25">
      <c r="A133913">
        <v>404005</v>
      </c>
      <c r="B133913" s="1">
        <v>44429.401715140229</v>
      </c>
    </row>
    <row r="133914" spans="1:2" x14ac:dyDescent="0.25">
      <c r="A133914">
        <v>404008</v>
      </c>
      <c r="B133914" s="1">
        <v>44429.402905362105</v>
      </c>
    </row>
    <row r="133915" spans="1:2" x14ac:dyDescent="0.25">
      <c r="A133915">
        <v>404011</v>
      </c>
      <c r="B133915" s="1">
        <v>44429.403241065709</v>
      </c>
    </row>
    <row r="133916" spans="1:2" x14ac:dyDescent="0.25">
      <c r="A133916">
        <v>404014</v>
      </c>
      <c r="B133916" s="1">
        <v>44429.403504854366</v>
      </c>
    </row>
    <row r="133917" spans="1:2" x14ac:dyDescent="0.25">
      <c r="A133917">
        <v>404016</v>
      </c>
      <c r="B133917" s="1">
        <v>44429.404313915853</v>
      </c>
    </row>
    <row r="133918" spans="1:2" x14ac:dyDescent="0.25">
      <c r="A133918">
        <v>404020</v>
      </c>
      <c r="B133918" s="1">
        <v>44429.404644917144</v>
      </c>
    </row>
    <row r="133919" spans="1:2" x14ac:dyDescent="0.25">
      <c r="A133919">
        <v>404023</v>
      </c>
      <c r="B133919" s="1">
        <v>44429.40714563107</v>
      </c>
    </row>
    <row r="133920" spans="1:2" x14ac:dyDescent="0.25">
      <c r="A133920">
        <v>404027</v>
      </c>
      <c r="B133920" s="1">
        <v>44429.410786407767</v>
      </c>
    </row>
    <row r="133921" spans="1:2" x14ac:dyDescent="0.25">
      <c r="A133921">
        <v>404029</v>
      </c>
      <c r="B133921" s="1">
        <v>44429.410931730097</v>
      </c>
    </row>
    <row r="133922" spans="1:2" x14ac:dyDescent="0.25">
      <c r="A133922">
        <v>404033</v>
      </c>
      <c r="B133922" s="1">
        <v>44429.411206396682</v>
      </c>
    </row>
    <row r="133923" spans="1:2" x14ac:dyDescent="0.25">
      <c r="A133923">
        <v>404035</v>
      </c>
      <c r="B133923" s="1">
        <v>44429.412549211098</v>
      </c>
    </row>
    <row r="133924" spans="1:2" x14ac:dyDescent="0.25">
      <c r="A133924">
        <v>404039</v>
      </c>
      <c r="B133924" s="1">
        <v>44429.412549211098</v>
      </c>
    </row>
    <row r="133925" spans="1:2" x14ac:dyDescent="0.25">
      <c r="A133925">
        <v>404043</v>
      </c>
      <c r="B133925" s="1">
        <v>44429.413213592234</v>
      </c>
    </row>
    <row r="133926" spans="1:2" x14ac:dyDescent="0.25">
      <c r="A133926">
        <v>404048</v>
      </c>
      <c r="B133926" s="1">
        <v>44429.414197210608</v>
      </c>
    </row>
    <row r="133927" spans="1:2" x14ac:dyDescent="0.25">
      <c r="A133927">
        <v>404053</v>
      </c>
      <c r="B133927" s="1">
        <v>44429.414258247627</v>
      </c>
    </row>
    <row r="133928" spans="1:2" x14ac:dyDescent="0.25">
      <c r="A133928">
        <v>404054</v>
      </c>
      <c r="B133928" s="1">
        <v>44429.414831715207</v>
      </c>
    </row>
    <row r="133929" spans="1:2" x14ac:dyDescent="0.25">
      <c r="A133929">
        <v>404058</v>
      </c>
      <c r="B133929" s="1">
        <v>44429.41520432142</v>
      </c>
    </row>
    <row r="133930" spans="1:2" x14ac:dyDescent="0.25">
      <c r="A133930">
        <v>404062</v>
      </c>
      <c r="B133930" s="1">
        <v>44429.415236245957</v>
      </c>
    </row>
    <row r="133931" spans="1:2" x14ac:dyDescent="0.25">
      <c r="A133931">
        <v>404063</v>
      </c>
      <c r="B133931" s="1">
        <v>44429.41685436893</v>
      </c>
    </row>
    <row r="133932" spans="1:2" x14ac:dyDescent="0.25">
      <c r="A133932">
        <v>404065</v>
      </c>
      <c r="B133932" s="1">
        <v>44429.418958098089</v>
      </c>
    </row>
    <row r="133933" spans="1:2" x14ac:dyDescent="0.25">
      <c r="A133933">
        <v>404070</v>
      </c>
      <c r="B133933" s="1">
        <v>44429.419263283184</v>
      </c>
    </row>
    <row r="133934" spans="1:2" x14ac:dyDescent="0.25">
      <c r="A133934">
        <v>404075</v>
      </c>
      <c r="B133934" s="1">
        <v>44429.420148319958</v>
      </c>
    </row>
    <row r="133935" spans="1:2" x14ac:dyDescent="0.25">
      <c r="A133935">
        <v>404078</v>
      </c>
      <c r="B133935" s="1">
        <v>44429.420178838467</v>
      </c>
    </row>
    <row r="133936" spans="1:2" x14ac:dyDescent="0.25">
      <c r="A133936">
        <v>404081</v>
      </c>
      <c r="B133936" s="1">
        <v>44429.420495145634</v>
      </c>
    </row>
    <row r="133937" spans="1:2" x14ac:dyDescent="0.25">
      <c r="A133937">
        <v>404084</v>
      </c>
      <c r="B133937" s="1">
        <v>44429.421304207121</v>
      </c>
    </row>
    <row r="133938" spans="1:2" x14ac:dyDescent="0.25">
      <c r="A133938">
        <v>404086</v>
      </c>
      <c r="B133938" s="1">
        <v>44429.421338541826</v>
      </c>
    </row>
    <row r="133939" spans="1:2" x14ac:dyDescent="0.25">
      <c r="A133939">
        <v>404091</v>
      </c>
      <c r="B133939" s="1">
        <v>44429.422711874751</v>
      </c>
    </row>
    <row r="133940" spans="1:2" x14ac:dyDescent="0.25">
      <c r="A133940">
        <v>404094</v>
      </c>
      <c r="B133940" s="1">
        <v>44429.424540453074</v>
      </c>
    </row>
    <row r="133941" spans="1:2" x14ac:dyDescent="0.25">
      <c r="A133941">
        <v>404098</v>
      </c>
      <c r="B133941" s="1">
        <v>44429.424604022337</v>
      </c>
    </row>
    <row r="133942" spans="1:2" x14ac:dyDescent="0.25">
      <c r="A133942">
        <v>404099</v>
      </c>
      <c r="B133942" s="1">
        <v>44429.42534951456</v>
      </c>
    </row>
    <row r="133943" spans="1:2" x14ac:dyDescent="0.25">
      <c r="A133943">
        <v>404104</v>
      </c>
      <c r="B133943" s="1">
        <v>44429.425666666662</v>
      </c>
    </row>
    <row r="133944" spans="1:2" x14ac:dyDescent="0.25">
      <c r="A133944">
        <v>404106</v>
      </c>
      <c r="B133944" s="1">
        <v>44429.427372168284</v>
      </c>
    </row>
    <row r="133945" spans="1:2" x14ac:dyDescent="0.25">
      <c r="A133945">
        <v>404110</v>
      </c>
      <c r="B133945" s="1">
        <v>44429.42818122977</v>
      </c>
    </row>
    <row r="133946" spans="1:2" x14ac:dyDescent="0.25">
      <c r="A133946">
        <v>404111</v>
      </c>
      <c r="B133946" s="1">
        <v>44429.428990291264</v>
      </c>
    </row>
    <row r="133947" spans="1:2" x14ac:dyDescent="0.25">
      <c r="A133947">
        <v>404112</v>
      </c>
      <c r="B133947" s="1">
        <v>44429.430616168705</v>
      </c>
    </row>
    <row r="133948" spans="1:2" x14ac:dyDescent="0.25">
      <c r="A133948">
        <v>404114</v>
      </c>
      <c r="B133948" s="1">
        <v>44429.431073946347</v>
      </c>
    </row>
    <row r="133949" spans="1:2" x14ac:dyDescent="0.25">
      <c r="A133949">
        <v>404117</v>
      </c>
      <c r="B133949" s="1">
        <v>44429.431417475724</v>
      </c>
    </row>
    <row r="133950" spans="1:2" x14ac:dyDescent="0.25">
      <c r="A133950">
        <v>404122</v>
      </c>
      <c r="B133950" s="1">
        <v>44429.433035598704</v>
      </c>
    </row>
    <row r="133951" spans="1:2" x14ac:dyDescent="0.25">
      <c r="A133951">
        <v>404123</v>
      </c>
      <c r="B133951" s="1">
        <v>44429.434705648979</v>
      </c>
    </row>
    <row r="133952" spans="1:2" x14ac:dyDescent="0.25">
      <c r="A133952">
        <v>404126</v>
      </c>
      <c r="B133952" s="1">
        <v>44429.439103559867</v>
      </c>
    </row>
    <row r="133953" spans="1:2" x14ac:dyDescent="0.25">
      <c r="A133953">
        <v>404128</v>
      </c>
      <c r="B133953" s="1">
        <v>44429.439912621354</v>
      </c>
    </row>
    <row r="133954" spans="1:2" x14ac:dyDescent="0.25">
      <c r="A133954">
        <v>404132</v>
      </c>
      <c r="B133954" s="1">
        <v>44429.441530744334</v>
      </c>
    </row>
    <row r="133955" spans="1:2" x14ac:dyDescent="0.25">
      <c r="A133955">
        <v>404135</v>
      </c>
      <c r="B133955" s="1">
        <v>44429.443148867314</v>
      </c>
    </row>
    <row r="133956" spans="1:2" x14ac:dyDescent="0.25">
      <c r="A133956">
        <v>404137</v>
      </c>
      <c r="B133956" s="1">
        <v>44429.445417645802</v>
      </c>
    </row>
    <row r="133957" spans="1:2" x14ac:dyDescent="0.25">
      <c r="A133957">
        <v>404140</v>
      </c>
      <c r="B133957" s="1">
        <v>44429.449659718623</v>
      </c>
    </row>
    <row r="133958" spans="1:2" x14ac:dyDescent="0.25">
      <c r="A133958">
        <v>404143</v>
      </c>
      <c r="B133958" s="1">
        <v>44429.453262135925</v>
      </c>
    </row>
    <row r="133959" spans="1:2" x14ac:dyDescent="0.25">
      <c r="A133959">
        <v>404145</v>
      </c>
      <c r="B133959" s="1">
        <v>44429.454475728155</v>
      </c>
    </row>
    <row r="133960" spans="1:2" x14ac:dyDescent="0.25">
      <c r="A133960">
        <v>404146</v>
      </c>
      <c r="B133960" s="1">
        <v>44429.456093851135</v>
      </c>
    </row>
    <row r="133961" spans="1:2" x14ac:dyDescent="0.25">
      <c r="A133961">
        <v>404148</v>
      </c>
      <c r="B133961" s="1">
        <v>44429.456498381878</v>
      </c>
    </row>
    <row r="133962" spans="1:2" x14ac:dyDescent="0.25">
      <c r="A133962">
        <v>404152</v>
      </c>
      <c r="B133962" s="1">
        <v>44429.457711974108</v>
      </c>
    </row>
    <row r="133963" spans="1:2" x14ac:dyDescent="0.25">
      <c r="A133963">
        <v>404156</v>
      </c>
      <c r="B133963" s="1">
        <v>44429.458021790218</v>
      </c>
    </row>
    <row r="133964" spans="1:2" x14ac:dyDescent="0.25">
      <c r="A133964">
        <v>404157</v>
      </c>
      <c r="B133964" s="1">
        <v>44429.458116504851</v>
      </c>
    </row>
    <row r="133965" spans="1:2" x14ac:dyDescent="0.25">
      <c r="A133965">
        <v>404160</v>
      </c>
      <c r="B133965" s="1">
        <v>44429.461352750812</v>
      </c>
    </row>
    <row r="133966" spans="1:2" x14ac:dyDescent="0.25">
      <c r="A133966">
        <v>404164</v>
      </c>
      <c r="B133966" s="1">
        <v>44429.462141788994</v>
      </c>
    </row>
    <row r="133967" spans="1:2" x14ac:dyDescent="0.25">
      <c r="A133967">
        <v>404169</v>
      </c>
      <c r="B133967" s="1">
        <v>44429.462161812298</v>
      </c>
    </row>
    <row r="133968" spans="1:2" x14ac:dyDescent="0.25">
      <c r="A133968">
        <v>404172</v>
      </c>
      <c r="B133968" s="1">
        <v>44429.463881344032</v>
      </c>
    </row>
    <row r="133969" spans="1:2" x14ac:dyDescent="0.25">
      <c r="A133969">
        <v>404177</v>
      </c>
      <c r="B133969" s="1">
        <v>44429.466207119745</v>
      </c>
    </row>
    <row r="133970" spans="1:2" x14ac:dyDescent="0.25">
      <c r="A133970">
        <v>404179</v>
      </c>
      <c r="B133970" s="1">
        <v>44429.468367564928</v>
      </c>
    </row>
    <row r="133971" spans="1:2" x14ac:dyDescent="0.25">
      <c r="A133971">
        <v>404182</v>
      </c>
      <c r="B133971" s="1">
        <v>44429.47</v>
      </c>
    </row>
    <row r="133972" spans="1:2" x14ac:dyDescent="0.25">
      <c r="A133972">
        <v>404186</v>
      </c>
      <c r="B133972" s="1">
        <v>44429.473006378372</v>
      </c>
    </row>
    <row r="133973" spans="1:2" x14ac:dyDescent="0.25">
      <c r="A133973">
        <v>404187</v>
      </c>
      <c r="B133973" s="1">
        <v>44429.473311563466</v>
      </c>
    </row>
    <row r="133974" spans="1:2" x14ac:dyDescent="0.25">
      <c r="A133974">
        <v>404191</v>
      </c>
      <c r="B133974" s="1">
        <v>44429.473403118995</v>
      </c>
    </row>
    <row r="133975" spans="1:2" x14ac:dyDescent="0.25">
      <c r="A133975">
        <v>404196</v>
      </c>
      <c r="B133975" s="1">
        <v>44429.473488673138</v>
      </c>
    </row>
    <row r="133976" spans="1:2" x14ac:dyDescent="0.25">
      <c r="A133976">
        <v>404198</v>
      </c>
      <c r="B133976" s="1">
        <v>44429.475511326862</v>
      </c>
    </row>
    <row r="133977" spans="1:2" x14ac:dyDescent="0.25">
      <c r="A133977">
        <v>404200</v>
      </c>
      <c r="B133977" s="1">
        <v>44429.475915857605</v>
      </c>
    </row>
    <row r="133978" spans="1:2" x14ac:dyDescent="0.25">
      <c r="A133978">
        <v>404202</v>
      </c>
      <c r="B133978" s="1">
        <v>44429.476485488449</v>
      </c>
    </row>
    <row r="133979" spans="1:2" x14ac:dyDescent="0.25">
      <c r="A133979">
        <v>404205</v>
      </c>
      <c r="B133979" s="1">
        <v>44429.477938511329</v>
      </c>
    </row>
    <row r="133980" spans="1:2" x14ac:dyDescent="0.25">
      <c r="A133980">
        <v>404206</v>
      </c>
      <c r="B133980" s="1">
        <v>44429.478377636035</v>
      </c>
    </row>
    <row r="133981" spans="1:2" x14ac:dyDescent="0.25">
      <c r="A133981">
        <v>404207</v>
      </c>
      <c r="B133981" s="1">
        <v>44429.479964598526</v>
      </c>
    </row>
    <row r="133982" spans="1:2" x14ac:dyDescent="0.25">
      <c r="A133982">
        <v>404211</v>
      </c>
      <c r="B133982" s="1">
        <v>44429.481093783383</v>
      </c>
    </row>
    <row r="133983" spans="1:2" x14ac:dyDescent="0.25">
      <c r="A133983">
        <v>404216</v>
      </c>
      <c r="B133983" s="1">
        <v>44429.482558671836</v>
      </c>
    </row>
    <row r="133984" spans="1:2" x14ac:dyDescent="0.25">
      <c r="A133984">
        <v>404219</v>
      </c>
      <c r="B133984" s="1">
        <v>44429.482792880262</v>
      </c>
    </row>
    <row r="133985" spans="1:2" x14ac:dyDescent="0.25">
      <c r="A133985">
        <v>404224</v>
      </c>
      <c r="B133985" s="1">
        <v>44429.483596301157</v>
      </c>
    </row>
    <row r="133986" spans="1:2" x14ac:dyDescent="0.25">
      <c r="A133986">
        <v>404227</v>
      </c>
      <c r="B133986" s="1">
        <v>44429.485624595472</v>
      </c>
    </row>
    <row r="133987" spans="1:2" x14ac:dyDescent="0.25">
      <c r="A133987">
        <v>404230</v>
      </c>
      <c r="B133987" s="1">
        <v>44429.485999999997</v>
      </c>
    </row>
    <row r="133988" spans="1:2" x14ac:dyDescent="0.25">
      <c r="A133988">
        <v>404235</v>
      </c>
      <c r="B133988" s="1">
        <v>44429.486433656959</v>
      </c>
    </row>
    <row r="133989" spans="1:2" x14ac:dyDescent="0.25">
      <c r="A133989">
        <v>404237</v>
      </c>
      <c r="B133989" s="1">
        <v>44429.487105929744</v>
      </c>
    </row>
    <row r="133990" spans="1:2" x14ac:dyDescent="0.25">
      <c r="A133990">
        <v>404241</v>
      </c>
      <c r="B133990" s="1">
        <v>44429.488479262676</v>
      </c>
    </row>
    <row r="133991" spans="1:2" x14ac:dyDescent="0.25">
      <c r="A133991">
        <v>404242</v>
      </c>
      <c r="B133991" s="1">
        <v>44429.488540299695</v>
      </c>
    </row>
    <row r="133992" spans="1:2" x14ac:dyDescent="0.25">
      <c r="A133992">
        <v>404243</v>
      </c>
      <c r="B133992" s="1">
        <v>44429.491288025893</v>
      </c>
    </row>
    <row r="133993" spans="1:2" x14ac:dyDescent="0.25">
      <c r="A133993">
        <v>404248</v>
      </c>
      <c r="B133993" s="1">
        <v>44429.491692556636</v>
      </c>
    </row>
    <row r="133994" spans="1:2" x14ac:dyDescent="0.25">
      <c r="A133994">
        <v>404249</v>
      </c>
      <c r="B133994" s="1">
        <v>44429.491692556636</v>
      </c>
    </row>
    <row r="133995" spans="1:2" x14ac:dyDescent="0.25">
      <c r="A133995">
        <v>404253</v>
      </c>
      <c r="B133995" s="1">
        <v>44429.492538224433</v>
      </c>
    </row>
    <row r="133996" spans="1:2" x14ac:dyDescent="0.25">
      <c r="A133996">
        <v>404257</v>
      </c>
      <c r="B133996" s="1">
        <v>44429.492629779961</v>
      </c>
    </row>
    <row r="133997" spans="1:2" x14ac:dyDescent="0.25">
      <c r="A133997">
        <v>404259</v>
      </c>
      <c r="B133997" s="1">
        <v>44429.492906148873</v>
      </c>
    </row>
    <row r="133998" spans="1:2" x14ac:dyDescent="0.25">
      <c r="A133998">
        <v>404264</v>
      </c>
      <c r="B133998" s="1">
        <v>44429.493697927792</v>
      </c>
    </row>
    <row r="133999" spans="1:2" x14ac:dyDescent="0.25">
      <c r="A133999">
        <v>404268</v>
      </c>
      <c r="B133999" s="1">
        <v>44429.494928802589</v>
      </c>
    </row>
    <row r="134000" spans="1:2" x14ac:dyDescent="0.25">
      <c r="A134000">
        <v>404271</v>
      </c>
      <c r="B134000" s="1">
        <v>44429.495345927302</v>
      </c>
    </row>
    <row r="134001" spans="1:2" x14ac:dyDescent="0.25">
      <c r="A134001">
        <v>404275</v>
      </c>
      <c r="B134001" s="1">
        <v>44429.496139408555</v>
      </c>
    </row>
    <row r="134002" spans="1:2" x14ac:dyDescent="0.25">
      <c r="A134002">
        <v>404280</v>
      </c>
      <c r="B134002" s="1">
        <v>44429.496841334272</v>
      </c>
    </row>
    <row r="134003" spans="1:2" x14ac:dyDescent="0.25">
      <c r="A134003">
        <v>404285</v>
      </c>
      <c r="B134003" s="1">
        <v>44429.497000000003</v>
      </c>
    </row>
    <row r="134004" spans="1:2" x14ac:dyDescent="0.25">
      <c r="A134004">
        <v>404287</v>
      </c>
      <c r="B134004" s="1">
        <v>44429.497355987056</v>
      </c>
    </row>
    <row r="134005" spans="1:2" x14ac:dyDescent="0.25">
      <c r="A134005">
        <v>404292</v>
      </c>
      <c r="B134005" s="1">
        <v>44429.497760517799</v>
      </c>
    </row>
    <row r="134006" spans="1:2" x14ac:dyDescent="0.25">
      <c r="A134006">
        <v>404297</v>
      </c>
      <c r="B134006" s="1">
        <v>44429.497760517799</v>
      </c>
    </row>
    <row r="134007" spans="1:2" x14ac:dyDescent="0.25">
      <c r="A134007">
        <v>404302</v>
      </c>
      <c r="B134007" s="1">
        <v>44429.499783171523</v>
      </c>
    </row>
    <row r="134008" spans="1:2" x14ac:dyDescent="0.25">
      <c r="A134008">
        <v>404304</v>
      </c>
      <c r="B134008" s="1">
        <v>44429.500592233009</v>
      </c>
    </row>
    <row r="134009" spans="1:2" x14ac:dyDescent="0.25">
      <c r="A134009">
        <v>404305</v>
      </c>
      <c r="B134009" s="1">
        <v>44429.503097628709</v>
      </c>
    </row>
    <row r="134010" spans="1:2" x14ac:dyDescent="0.25">
      <c r="A134010">
        <v>404308</v>
      </c>
      <c r="B134010" s="1">
        <v>44429.504233009706</v>
      </c>
    </row>
    <row r="134011" spans="1:2" x14ac:dyDescent="0.25">
      <c r="A134011">
        <v>404312</v>
      </c>
      <c r="B134011" s="1">
        <v>44429.504379406113</v>
      </c>
    </row>
    <row r="134012" spans="1:2" x14ac:dyDescent="0.25">
      <c r="A134012">
        <v>404316</v>
      </c>
      <c r="B134012" s="1">
        <v>44429.504959257793</v>
      </c>
    </row>
    <row r="134013" spans="1:2" x14ac:dyDescent="0.25">
      <c r="A134013">
        <v>404320</v>
      </c>
      <c r="B134013" s="1">
        <v>44429.505446601943</v>
      </c>
    </row>
    <row r="134014" spans="1:2" x14ac:dyDescent="0.25">
      <c r="A134014">
        <v>404322</v>
      </c>
      <c r="B134014" s="1">
        <v>44429.506118961152</v>
      </c>
    </row>
    <row r="134015" spans="1:2" x14ac:dyDescent="0.25">
      <c r="A134015">
        <v>404323</v>
      </c>
      <c r="B134015" s="1">
        <v>44429.506302072208</v>
      </c>
    </row>
    <row r="134016" spans="1:2" x14ac:dyDescent="0.25">
      <c r="A134016">
        <v>404327</v>
      </c>
      <c r="B134016" s="1">
        <v>44429.507095553454</v>
      </c>
    </row>
    <row r="134017" spans="1:2" x14ac:dyDescent="0.25">
      <c r="A134017">
        <v>404330</v>
      </c>
      <c r="B134017" s="1">
        <v>44429.509140293587</v>
      </c>
    </row>
    <row r="134018" spans="1:2" x14ac:dyDescent="0.25">
      <c r="A134018">
        <v>404332</v>
      </c>
      <c r="B134018" s="1">
        <v>44429.50949190939</v>
      </c>
    </row>
    <row r="134019" spans="1:2" x14ac:dyDescent="0.25">
      <c r="A134019">
        <v>404337</v>
      </c>
      <c r="B134019" s="1">
        <v>44429.509666666665</v>
      </c>
    </row>
    <row r="134020" spans="1:2" x14ac:dyDescent="0.25">
      <c r="A134020">
        <v>404339</v>
      </c>
      <c r="B134020" s="1">
        <v>44429.510300970869</v>
      </c>
    </row>
    <row r="134021" spans="1:2" x14ac:dyDescent="0.25">
      <c r="A134021">
        <v>404343</v>
      </c>
      <c r="B134021" s="1">
        <v>44429.510300970876</v>
      </c>
    </row>
    <row r="134022" spans="1:2" x14ac:dyDescent="0.25">
      <c r="A134022">
        <v>404348</v>
      </c>
      <c r="B134022" s="1">
        <v>44429.510879848625</v>
      </c>
    </row>
    <row r="134023" spans="1:2" x14ac:dyDescent="0.25">
      <c r="A134023">
        <v>404350</v>
      </c>
      <c r="B134023" s="1">
        <v>44429.511919093849</v>
      </c>
    </row>
    <row r="134024" spans="1:2" x14ac:dyDescent="0.25">
      <c r="A134024">
        <v>404354</v>
      </c>
      <c r="B134024" s="1">
        <v>44429.512999999999</v>
      </c>
    </row>
    <row r="134025" spans="1:2" x14ac:dyDescent="0.25">
      <c r="A134025">
        <v>404357</v>
      </c>
      <c r="B134025" s="1">
        <v>44429.513132686086</v>
      </c>
    </row>
    <row r="134026" spans="1:2" x14ac:dyDescent="0.25">
      <c r="A134026">
        <v>404361</v>
      </c>
      <c r="B134026" s="1">
        <v>44429.51380962554</v>
      </c>
    </row>
    <row r="134027" spans="1:2" x14ac:dyDescent="0.25">
      <c r="A134027">
        <v>404366</v>
      </c>
      <c r="B134027" s="1">
        <v>44429.514666666662</v>
      </c>
    </row>
    <row r="134028" spans="1:2" x14ac:dyDescent="0.25">
      <c r="A134028">
        <v>404371</v>
      </c>
      <c r="B134028" s="1">
        <v>44429.515121921446</v>
      </c>
    </row>
    <row r="134029" spans="1:2" x14ac:dyDescent="0.25">
      <c r="A134029">
        <v>404376</v>
      </c>
      <c r="B134029" s="1">
        <v>44429.515559870546</v>
      </c>
    </row>
    <row r="134030" spans="1:2" x14ac:dyDescent="0.25">
      <c r="A134030">
        <v>404379</v>
      </c>
      <c r="B134030" s="1">
        <v>44429.518333333333</v>
      </c>
    </row>
    <row r="134031" spans="1:2" x14ac:dyDescent="0.25">
      <c r="A134031">
        <v>404380</v>
      </c>
      <c r="B134031" s="1">
        <v>44429.518391585763</v>
      </c>
    </row>
    <row r="134032" spans="1:2" x14ac:dyDescent="0.25">
      <c r="A134032">
        <v>404382</v>
      </c>
      <c r="B134032" s="1">
        <v>44429.518796116499</v>
      </c>
    </row>
    <row r="134033" spans="1:2" x14ac:dyDescent="0.25">
      <c r="A134033">
        <v>404386</v>
      </c>
      <c r="B134033" s="1">
        <v>44429.52</v>
      </c>
    </row>
    <row r="134034" spans="1:2" x14ac:dyDescent="0.25">
      <c r="A134034">
        <v>404389</v>
      </c>
      <c r="B134034" s="1">
        <v>44429.520004882965</v>
      </c>
    </row>
    <row r="134035" spans="1:2" x14ac:dyDescent="0.25">
      <c r="A134035">
        <v>404392</v>
      </c>
      <c r="B134035" s="1">
        <v>44429.520432142097</v>
      </c>
    </row>
    <row r="134036" spans="1:2" x14ac:dyDescent="0.25">
      <c r="A134036">
        <v>404396</v>
      </c>
      <c r="B134036" s="1">
        <v>44429.520432142097</v>
      </c>
    </row>
    <row r="134037" spans="1:2" x14ac:dyDescent="0.25">
      <c r="A134037">
        <v>404398</v>
      </c>
      <c r="B134037" s="1">
        <v>44429.520706808682</v>
      </c>
    </row>
    <row r="134038" spans="1:2" x14ac:dyDescent="0.25">
      <c r="A134038">
        <v>404402</v>
      </c>
      <c r="B134038" s="1">
        <v>44429.523245954697</v>
      </c>
    </row>
    <row r="134039" spans="1:2" x14ac:dyDescent="0.25">
      <c r="A134039">
        <v>404405</v>
      </c>
      <c r="B134039" s="1">
        <v>44429.52365048544</v>
      </c>
    </row>
    <row r="134040" spans="1:2" x14ac:dyDescent="0.25">
      <c r="A134040">
        <v>404409</v>
      </c>
      <c r="B134040" s="1">
        <v>44429.525268608413</v>
      </c>
    </row>
    <row r="134041" spans="1:2" x14ac:dyDescent="0.25">
      <c r="A134041">
        <v>404411</v>
      </c>
      <c r="B134041" s="1">
        <v>44429.52687154759</v>
      </c>
    </row>
    <row r="134042" spans="1:2" x14ac:dyDescent="0.25">
      <c r="A134042">
        <v>404412</v>
      </c>
      <c r="B134042" s="1">
        <v>44429.526886731386</v>
      </c>
    </row>
    <row r="134043" spans="1:2" x14ac:dyDescent="0.25">
      <c r="A134043">
        <v>404416</v>
      </c>
      <c r="B134043" s="1">
        <v>44429.527291262137</v>
      </c>
    </row>
    <row r="134044" spans="1:2" x14ac:dyDescent="0.25">
      <c r="A134044">
        <v>404418</v>
      </c>
      <c r="B134044" s="1">
        <v>44429.527787102881</v>
      </c>
    </row>
    <row r="134045" spans="1:2" x14ac:dyDescent="0.25">
      <c r="A134045">
        <v>404419</v>
      </c>
      <c r="B134045" s="1">
        <v>44429.528333333335</v>
      </c>
    </row>
    <row r="134046" spans="1:2" x14ac:dyDescent="0.25">
      <c r="A134046">
        <v>404424</v>
      </c>
      <c r="B134046" s="1">
        <v>44429.529679250467</v>
      </c>
    </row>
    <row r="134047" spans="1:2" x14ac:dyDescent="0.25">
      <c r="A134047">
        <v>404427</v>
      </c>
      <c r="B134047" s="1">
        <v>44429.529718446604</v>
      </c>
    </row>
    <row r="134048" spans="1:2" x14ac:dyDescent="0.25">
      <c r="A134048">
        <v>404431</v>
      </c>
      <c r="B134048" s="1">
        <v>44429.53214563107</v>
      </c>
    </row>
    <row r="134049" spans="1:2" x14ac:dyDescent="0.25">
      <c r="A134049">
        <v>404436</v>
      </c>
      <c r="B134049" s="1">
        <v>44429.5333592233</v>
      </c>
    </row>
    <row r="134050" spans="1:2" x14ac:dyDescent="0.25">
      <c r="A134050">
        <v>404437</v>
      </c>
      <c r="B134050" s="1">
        <v>44429.5333592233</v>
      </c>
    </row>
    <row r="134051" spans="1:2" x14ac:dyDescent="0.25">
      <c r="A134051">
        <v>404442</v>
      </c>
      <c r="B134051" s="1">
        <v>44429.5333592233</v>
      </c>
    </row>
    <row r="134052" spans="1:2" x14ac:dyDescent="0.25">
      <c r="A134052">
        <v>404444</v>
      </c>
      <c r="B134052" s="1">
        <v>44429.535508285779</v>
      </c>
    </row>
    <row r="134053" spans="1:2" x14ac:dyDescent="0.25">
      <c r="A134053">
        <v>404446</v>
      </c>
      <c r="B134053" s="1">
        <v>44429.535786407767</v>
      </c>
    </row>
    <row r="134054" spans="1:2" x14ac:dyDescent="0.25">
      <c r="A134054">
        <v>404451</v>
      </c>
      <c r="B134054" s="1">
        <v>44429.536999999997</v>
      </c>
    </row>
    <row r="134055" spans="1:2" x14ac:dyDescent="0.25">
      <c r="A134055">
        <v>404455</v>
      </c>
      <c r="B134055" s="1">
        <v>44429.538618122977</v>
      </c>
    </row>
    <row r="134056" spans="1:2" x14ac:dyDescent="0.25">
      <c r="A134056">
        <v>404458</v>
      </c>
      <c r="B134056" s="1">
        <v>44429.541666666664</v>
      </c>
    </row>
    <row r="134057" spans="1:2" x14ac:dyDescent="0.25">
      <c r="A134057">
        <v>404459</v>
      </c>
      <c r="B134057" s="1">
        <v>44429.54185436893</v>
      </c>
    </row>
    <row r="134058" spans="1:2" x14ac:dyDescent="0.25">
      <c r="A134058">
        <v>404461</v>
      </c>
      <c r="B134058" s="1">
        <v>44429.54306796116</v>
      </c>
    </row>
    <row r="134059" spans="1:2" x14ac:dyDescent="0.25">
      <c r="A134059">
        <v>404464</v>
      </c>
      <c r="B134059" s="1">
        <v>44429.543067961167</v>
      </c>
    </row>
    <row r="134060" spans="1:2" x14ac:dyDescent="0.25">
      <c r="A134060">
        <v>404465</v>
      </c>
      <c r="B134060" s="1">
        <v>44429.543443098242</v>
      </c>
    </row>
    <row r="134061" spans="1:2" x14ac:dyDescent="0.25">
      <c r="A134061">
        <v>404469</v>
      </c>
      <c r="B134061" s="1">
        <v>44429.544281553397</v>
      </c>
    </row>
    <row r="134062" spans="1:2" x14ac:dyDescent="0.25">
      <c r="A134062">
        <v>404473</v>
      </c>
      <c r="B134062" s="1">
        <v>44429.544333333339</v>
      </c>
    </row>
    <row r="134063" spans="1:2" x14ac:dyDescent="0.25">
      <c r="A134063">
        <v>404478</v>
      </c>
      <c r="B134063" s="1">
        <v>44429.544419690545</v>
      </c>
    </row>
    <row r="134064" spans="1:2" x14ac:dyDescent="0.25">
      <c r="A134064">
        <v>404479</v>
      </c>
      <c r="B134064" s="1">
        <v>44429.546464430678</v>
      </c>
    </row>
    <row r="134065" spans="1:2" x14ac:dyDescent="0.25">
      <c r="A134065">
        <v>404484</v>
      </c>
      <c r="B134065" s="1">
        <v>44429.546708737864</v>
      </c>
    </row>
    <row r="134066" spans="1:2" x14ac:dyDescent="0.25">
      <c r="A134066">
        <v>404487</v>
      </c>
      <c r="B134066" s="1">
        <v>44429.546922208319</v>
      </c>
    </row>
    <row r="134067" spans="1:2" x14ac:dyDescent="0.25">
      <c r="A134067">
        <v>404490</v>
      </c>
      <c r="B134067" s="1">
        <v>44429.547922330094</v>
      </c>
    </row>
    <row r="134068" spans="1:2" x14ac:dyDescent="0.25">
      <c r="A134068">
        <v>404494</v>
      </c>
      <c r="B134068" s="1">
        <v>44429.548731391587</v>
      </c>
    </row>
    <row r="134069" spans="1:2" x14ac:dyDescent="0.25">
      <c r="A134069">
        <v>404496</v>
      </c>
      <c r="B134069" s="1">
        <v>44429.549333170566</v>
      </c>
    </row>
    <row r="134070" spans="1:2" x14ac:dyDescent="0.25">
      <c r="A134070">
        <v>404497</v>
      </c>
      <c r="B134070" s="1">
        <v>44429.549760429698</v>
      </c>
    </row>
    <row r="134071" spans="1:2" x14ac:dyDescent="0.25">
      <c r="A134071">
        <v>404498</v>
      </c>
      <c r="B134071" s="1">
        <v>44429.549944983817</v>
      </c>
    </row>
    <row r="134072" spans="1:2" x14ac:dyDescent="0.25">
      <c r="A134072">
        <v>404499</v>
      </c>
      <c r="B134072" s="1">
        <v>44429.550981170083</v>
      </c>
    </row>
    <row r="134073" spans="1:2" x14ac:dyDescent="0.25">
      <c r="A134073">
        <v>404501</v>
      </c>
      <c r="B134073" s="1">
        <v>44429.551158576047</v>
      </c>
    </row>
    <row r="134074" spans="1:2" x14ac:dyDescent="0.25">
      <c r="A134074">
        <v>404503</v>
      </c>
      <c r="B134074" s="1">
        <v>44429.55116428114</v>
      </c>
    </row>
    <row r="134075" spans="1:2" x14ac:dyDescent="0.25">
      <c r="A134075">
        <v>404506</v>
      </c>
      <c r="B134075" s="1">
        <v>44429.5516830958</v>
      </c>
    </row>
    <row r="134076" spans="1:2" x14ac:dyDescent="0.25">
      <c r="A134076">
        <v>404509</v>
      </c>
      <c r="B134076" s="1">
        <v>44429.552776699027</v>
      </c>
    </row>
    <row r="134077" spans="1:2" x14ac:dyDescent="0.25">
      <c r="A134077">
        <v>404513</v>
      </c>
      <c r="B134077" s="1">
        <v>44429.553990291257</v>
      </c>
    </row>
    <row r="134078" spans="1:2" x14ac:dyDescent="0.25">
      <c r="A134078">
        <v>404517</v>
      </c>
      <c r="B134078" s="1">
        <v>44429.554799352751</v>
      </c>
    </row>
    <row r="134079" spans="1:2" x14ac:dyDescent="0.25">
      <c r="A134079">
        <v>404521</v>
      </c>
      <c r="B134079" s="1">
        <v>44429.555999999997</v>
      </c>
    </row>
    <row r="134080" spans="1:2" x14ac:dyDescent="0.25">
      <c r="A134080">
        <v>404524</v>
      </c>
      <c r="B134080" s="1">
        <v>44429.556417475731</v>
      </c>
    </row>
    <row r="134081" spans="1:2" x14ac:dyDescent="0.25">
      <c r="A134081">
        <v>404528</v>
      </c>
      <c r="B134081" s="1">
        <v>44429.556417475731</v>
      </c>
    </row>
    <row r="134082" spans="1:2" x14ac:dyDescent="0.25">
      <c r="A134082">
        <v>404532</v>
      </c>
      <c r="B134082" s="1">
        <v>44429.556417475731</v>
      </c>
    </row>
    <row r="134083" spans="1:2" x14ac:dyDescent="0.25">
      <c r="A134083">
        <v>404535</v>
      </c>
      <c r="B134083" s="1">
        <v>44429.556718649859</v>
      </c>
    </row>
    <row r="134084" spans="1:2" x14ac:dyDescent="0.25">
      <c r="A134084">
        <v>404536</v>
      </c>
      <c r="B134084" s="1">
        <v>44429.556779686878</v>
      </c>
    </row>
    <row r="134085" spans="1:2" x14ac:dyDescent="0.25">
      <c r="A134085">
        <v>404537</v>
      </c>
      <c r="B134085" s="1">
        <v>44429.556822006474</v>
      </c>
    </row>
    <row r="134086" spans="1:2" x14ac:dyDescent="0.25">
      <c r="A134086">
        <v>404538</v>
      </c>
      <c r="B134086" s="1">
        <v>44429.557000000001</v>
      </c>
    </row>
    <row r="134087" spans="1:2" x14ac:dyDescent="0.25">
      <c r="A134087">
        <v>404540</v>
      </c>
      <c r="B134087" s="1">
        <v>44429.557226537218</v>
      </c>
    </row>
    <row r="134088" spans="1:2" x14ac:dyDescent="0.25">
      <c r="A134088">
        <v>404543</v>
      </c>
      <c r="B134088" s="1">
        <v>44429.557542649614</v>
      </c>
    </row>
    <row r="134089" spans="1:2" x14ac:dyDescent="0.25">
      <c r="A134089">
        <v>404546</v>
      </c>
      <c r="B134089" s="1">
        <v>44429.55833613086</v>
      </c>
    </row>
    <row r="134090" spans="1:2" x14ac:dyDescent="0.25">
      <c r="A134090">
        <v>404551</v>
      </c>
      <c r="B134090" s="1">
        <v>44429.558427686388</v>
      </c>
    </row>
    <row r="134091" spans="1:2" x14ac:dyDescent="0.25">
      <c r="A134091">
        <v>404554</v>
      </c>
      <c r="B134091" s="1">
        <v>44429.559249190934</v>
      </c>
    </row>
    <row r="134092" spans="1:2" x14ac:dyDescent="0.25">
      <c r="A134092">
        <v>404555</v>
      </c>
      <c r="B134092" s="1">
        <v>44429.559556871245</v>
      </c>
    </row>
    <row r="134093" spans="1:2" x14ac:dyDescent="0.25">
      <c r="A134093">
        <v>404557</v>
      </c>
      <c r="B134093" s="1">
        <v>44429.559709463792</v>
      </c>
    </row>
    <row r="134094" spans="1:2" x14ac:dyDescent="0.25">
      <c r="A134094">
        <v>404561</v>
      </c>
      <c r="B134094" s="1">
        <v>44429.560462783171</v>
      </c>
    </row>
    <row r="134095" spans="1:2" x14ac:dyDescent="0.25">
      <c r="A134095">
        <v>404562</v>
      </c>
      <c r="B134095" s="1">
        <v>44429.561000000002</v>
      </c>
    </row>
    <row r="134096" spans="1:2" x14ac:dyDescent="0.25">
      <c r="A134096">
        <v>404564</v>
      </c>
      <c r="B134096" s="1">
        <v>44429.562080906151</v>
      </c>
    </row>
    <row r="134097" spans="1:2" x14ac:dyDescent="0.25">
      <c r="A134097">
        <v>404565</v>
      </c>
      <c r="B134097" s="1">
        <v>44429.562080906151</v>
      </c>
    </row>
    <row r="134098" spans="1:2" x14ac:dyDescent="0.25">
      <c r="A134098">
        <v>404570</v>
      </c>
      <c r="B134098" s="1">
        <v>44429.562485436894</v>
      </c>
    </row>
    <row r="134099" spans="1:2" x14ac:dyDescent="0.25">
      <c r="A134099">
        <v>404572</v>
      </c>
      <c r="B134099" s="1">
        <v>44429.562761314737</v>
      </c>
    </row>
    <row r="134100" spans="1:2" x14ac:dyDescent="0.25">
      <c r="A134100">
        <v>404576</v>
      </c>
      <c r="B134100" s="1">
        <v>44429.563294498381</v>
      </c>
    </row>
    <row r="134101" spans="1:2" x14ac:dyDescent="0.25">
      <c r="A134101">
        <v>404578</v>
      </c>
      <c r="B134101" s="1">
        <v>44429.563554795983</v>
      </c>
    </row>
    <row r="134102" spans="1:2" x14ac:dyDescent="0.25">
      <c r="A134102">
        <v>404580</v>
      </c>
      <c r="B134102" s="1">
        <v>44429.564333333336</v>
      </c>
    </row>
    <row r="134103" spans="1:2" x14ac:dyDescent="0.25">
      <c r="A134103">
        <v>404581</v>
      </c>
      <c r="B134103" s="1">
        <v>44429.565721682848</v>
      </c>
    </row>
    <row r="134104" spans="1:2" x14ac:dyDescent="0.25">
      <c r="A134104">
        <v>404586</v>
      </c>
      <c r="B134104" s="1">
        <v>44429.565721682848</v>
      </c>
    </row>
    <row r="134105" spans="1:2" x14ac:dyDescent="0.25">
      <c r="A134105">
        <v>404588</v>
      </c>
      <c r="B134105" s="1">
        <v>44429.566935275085</v>
      </c>
    </row>
    <row r="134106" spans="1:2" x14ac:dyDescent="0.25">
      <c r="A134106">
        <v>404592</v>
      </c>
      <c r="B134106" s="1">
        <v>44429.567000000003</v>
      </c>
    </row>
    <row r="134107" spans="1:2" x14ac:dyDescent="0.25">
      <c r="A134107">
        <v>404594</v>
      </c>
      <c r="B134107" s="1">
        <v>44429.567339805821</v>
      </c>
    </row>
    <row r="134108" spans="1:2" x14ac:dyDescent="0.25">
      <c r="A134108">
        <v>404599</v>
      </c>
      <c r="B134108" s="1">
        <v>44429.568254646445</v>
      </c>
    </row>
    <row r="134109" spans="1:2" x14ac:dyDescent="0.25">
      <c r="A134109">
        <v>404602</v>
      </c>
      <c r="B134109" s="1">
        <v>44429.569689016389</v>
      </c>
    </row>
    <row r="134110" spans="1:2" x14ac:dyDescent="0.25">
      <c r="A134110">
        <v>404604</v>
      </c>
      <c r="B134110" s="1">
        <v>44429.570171521031</v>
      </c>
    </row>
    <row r="134111" spans="1:2" x14ac:dyDescent="0.25">
      <c r="A134111">
        <v>404609</v>
      </c>
      <c r="B134111" s="1">
        <v>44429.572344126711</v>
      </c>
    </row>
    <row r="134112" spans="1:2" x14ac:dyDescent="0.25">
      <c r="A134112">
        <v>404612</v>
      </c>
      <c r="B134112" s="1">
        <v>44429.573407766991</v>
      </c>
    </row>
    <row r="134113" spans="1:2" x14ac:dyDescent="0.25">
      <c r="A134113">
        <v>404613</v>
      </c>
      <c r="B134113" s="1">
        <v>44429.573407766991</v>
      </c>
    </row>
    <row r="134114" spans="1:2" x14ac:dyDescent="0.25">
      <c r="A134114">
        <v>404617</v>
      </c>
      <c r="B134114" s="1">
        <v>44429.573812297735</v>
      </c>
    </row>
    <row r="134115" spans="1:2" x14ac:dyDescent="0.25">
      <c r="A134115">
        <v>404621</v>
      </c>
      <c r="B134115" s="1">
        <v>44429.574621359221</v>
      </c>
    </row>
    <row r="134116" spans="1:2" x14ac:dyDescent="0.25">
      <c r="A134116">
        <v>404622</v>
      </c>
      <c r="B134116" s="1">
        <v>44429.574968718531</v>
      </c>
    </row>
    <row r="134117" spans="1:2" x14ac:dyDescent="0.25">
      <c r="A134117">
        <v>404627</v>
      </c>
      <c r="B134117" s="1">
        <v>44429.575430420715</v>
      </c>
    </row>
    <row r="134118" spans="1:2" x14ac:dyDescent="0.25">
      <c r="A134118">
        <v>404628</v>
      </c>
      <c r="B134118" s="1">
        <v>44429.575834951458</v>
      </c>
    </row>
    <row r="134119" spans="1:2" x14ac:dyDescent="0.25">
      <c r="A134119">
        <v>404632</v>
      </c>
      <c r="B134119" s="1">
        <v>44429.576281014437</v>
      </c>
    </row>
    <row r="134120" spans="1:2" x14ac:dyDescent="0.25">
      <c r="A134120">
        <v>404636</v>
      </c>
      <c r="B134120" s="1">
        <v>44429.576644012945</v>
      </c>
    </row>
    <row r="134121" spans="1:2" x14ac:dyDescent="0.25">
      <c r="A134121">
        <v>404638</v>
      </c>
      <c r="B134121" s="1">
        <v>44429.577453074431</v>
      </c>
    </row>
    <row r="134122" spans="1:2" x14ac:dyDescent="0.25">
      <c r="A134122">
        <v>404640</v>
      </c>
      <c r="B134122" s="1">
        <v>44429.578262135925</v>
      </c>
    </row>
    <row r="134123" spans="1:2" x14ac:dyDescent="0.25">
      <c r="A134123">
        <v>404645</v>
      </c>
      <c r="B134123" s="1">
        <v>44429.578447828608</v>
      </c>
    </row>
    <row r="134124" spans="1:2" x14ac:dyDescent="0.25">
      <c r="A134124">
        <v>404647</v>
      </c>
      <c r="B134124" s="1">
        <v>44429.579071197411</v>
      </c>
    </row>
    <row r="134125" spans="1:2" x14ac:dyDescent="0.25">
      <c r="A134125">
        <v>404648</v>
      </c>
      <c r="B134125" s="1">
        <v>44429.579546494948</v>
      </c>
    </row>
    <row r="134126" spans="1:2" x14ac:dyDescent="0.25">
      <c r="A134126">
        <v>404651</v>
      </c>
      <c r="B134126" s="1">
        <v>44429.580284789641</v>
      </c>
    </row>
    <row r="134127" spans="1:2" x14ac:dyDescent="0.25">
      <c r="A134127">
        <v>404655</v>
      </c>
      <c r="B134127" s="1">
        <v>44429.580689320392</v>
      </c>
    </row>
    <row r="134128" spans="1:2" x14ac:dyDescent="0.25">
      <c r="A134128">
        <v>404659</v>
      </c>
      <c r="B134128" s="1">
        <v>44429.580689320392</v>
      </c>
    </row>
    <row r="134129" spans="1:2" x14ac:dyDescent="0.25">
      <c r="A134129">
        <v>404660</v>
      </c>
      <c r="B134129" s="1">
        <v>44429.581286049986</v>
      </c>
    </row>
    <row r="134130" spans="1:2" x14ac:dyDescent="0.25">
      <c r="A134130">
        <v>404665</v>
      </c>
      <c r="B134130" s="1">
        <v>44429.581498381878</v>
      </c>
    </row>
    <row r="134131" spans="1:2" x14ac:dyDescent="0.25">
      <c r="A134131">
        <v>404668</v>
      </c>
      <c r="B134131" s="1">
        <v>44429.581498381878</v>
      </c>
    </row>
    <row r="134132" spans="1:2" x14ac:dyDescent="0.25">
      <c r="A134132">
        <v>404672</v>
      </c>
      <c r="B134132" s="1">
        <v>44429.58162175359</v>
      </c>
    </row>
    <row r="134133" spans="1:2" x14ac:dyDescent="0.25">
      <c r="A134133">
        <v>404673</v>
      </c>
      <c r="B134133" s="1">
        <v>44429.581902912621</v>
      </c>
    </row>
    <row r="134134" spans="1:2" x14ac:dyDescent="0.25">
      <c r="A134134">
        <v>404675</v>
      </c>
      <c r="B134134" s="1">
        <v>44429.582307443365</v>
      </c>
    </row>
    <row r="134135" spans="1:2" x14ac:dyDescent="0.25">
      <c r="A134135">
        <v>404679</v>
      </c>
      <c r="B134135" s="1">
        <v>44429.582811975466</v>
      </c>
    </row>
    <row r="134136" spans="1:2" x14ac:dyDescent="0.25">
      <c r="A134136">
        <v>404684</v>
      </c>
      <c r="B134136" s="1">
        <v>44429.583300271617</v>
      </c>
    </row>
    <row r="134137" spans="1:2" x14ac:dyDescent="0.25">
      <c r="A134137">
        <v>404688</v>
      </c>
      <c r="B134137" s="1">
        <v>44429.583521035602</v>
      </c>
    </row>
    <row r="134138" spans="1:2" x14ac:dyDescent="0.25">
      <c r="A134138">
        <v>404692</v>
      </c>
      <c r="B134138" s="1">
        <v>44429.585543689318</v>
      </c>
    </row>
    <row r="134139" spans="1:2" x14ac:dyDescent="0.25">
      <c r="A134139">
        <v>404693</v>
      </c>
      <c r="B134139" s="1">
        <v>44429.585543689325</v>
      </c>
    </row>
    <row r="134140" spans="1:2" x14ac:dyDescent="0.25">
      <c r="A134140">
        <v>404694</v>
      </c>
      <c r="B134140" s="1">
        <v>44429.586352750812</v>
      </c>
    </row>
    <row r="134141" spans="1:2" x14ac:dyDescent="0.25">
      <c r="A134141">
        <v>404696</v>
      </c>
      <c r="B134141" s="1">
        <v>44429.586352750812</v>
      </c>
    </row>
    <row r="134142" spans="1:2" x14ac:dyDescent="0.25">
      <c r="A134142">
        <v>404701</v>
      </c>
      <c r="B134142" s="1">
        <v>44429.587115085298</v>
      </c>
    </row>
    <row r="134143" spans="1:2" x14ac:dyDescent="0.25">
      <c r="A134143">
        <v>404705</v>
      </c>
      <c r="B134143" s="1">
        <v>44429.587161812298</v>
      </c>
    </row>
    <row r="134144" spans="1:2" x14ac:dyDescent="0.25">
      <c r="A134144">
        <v>404708</v>
      </c>
      <c r="B134144" s="1">
        <v>44429.588333333333</v>
      </c>
    </row>
    <row r="134145" spans="1:2" x14ac:dyDescent="0.25">
      <c r="A134145">
        <v>404710</v>
      </c>
      <c r="B134145" s="1">
        <v>44429.588375404528</v>
      </c>
    </row>
    <row r="134146" spans="1:2" x14ac:dyDescent="0.25">
      <c r="A134146">
        <v>404712</v>
      </c>
      <c r="B134146" s="1">
        <v>44429.588779935279</v>
      </c>
    </row>
    <row r="134147" spans="1:2" x14ac:dyDescent="0.25">
      <c r="A134147">
        <v>404714</v>
      </c>
      <c r="B134147" s="1">
        <v>44429.589403973507</v>
      </c>
    </row>
    <row r="134148" spans="1:2" x14ac:dyDescent="0.25">
      <c r="A134148">
        <v>404717</v>
      </c>
      <c r="B134148" s="1">
        <v>44429.589666666667</v>
      </c>
    </row>
    <row r="134149" spans="1:2" x14ac:dyDescent="0.25">
      <c r="A134149">
        <v>404722</v>
      </c>
      <c r="B134149" s="1">
        <v>44429.589993527508</v>
      </c>
    </row>
    <row r="134150" spans="1:2" x14ac:dyDescent="0.25">
      <c r="A134150">
        <v>404726</v>
      </c>
      <c r="B134150" s="1">
        <v>44429.590929898986</v>
      </c>
    </row>
    <row r="134151" spans="1:2" x14ac:dyDescent="0.25">
      <c r="A134151">
        <v>404731</v>
      </c>
      <c r="B134151" s="1">
        <v>44429.591207119738</v>
      </c>
    </row>
    <row r="134152" spans="1:2" x14ac:dyDescent="0.25">
      <c r="A134152">
        <v>404734</v>
      </c>
      <c r="B134152" s="1">
        <v>44429.591207119745</v>
      </c>
    </row>
    <row r="134153" spans="1:2" x14ac:dyDescent="0.25">
      <c r="A134153">
        <v>404736</v>
      </c>
      <c r="B134153" s="1">
        <v>44429.591207119745</v>
      </c>
    </row>
    <row r="134154" spans="1:2" x14ac:dyDescent="0.25">
      <c r="A134154">
        <v>404739</v>
      </c>
      <c r="B134154" s="1">
        <v>44429.591875972779</v>
      </c>
    </row>
    <row r="134155" spans="1:2" x14ac:dyDescent="0.25">
      <c r="A134155">
        <v>404743</v>
      </c>
      <c r="B134155" s="1">
        <v>44429.592420711975</v>
      </c>
    </row>
    <row r="134156" spans="1:2" x14ac:dyDescent="0.25">
      <c r="A134156">
        <v>404746</v>
      </c>
      <c r="B134156" s="1">
        <v>44429.592420711975</v>
      </c>
    </row>
    <row r="134157" spans="1:2" x14ac:dyDescent="0.25">
      <c r="A134157">
        <v>404748</v>
      </c>
      <c r="B134157" s="1">
        <v>44429.593229773462</v>
      </c>
    </row>
    <row r="134158" spans="1:2" x14ac:dyDescent="0.25">
      <c r="A134158">
        <v>404753</v>
      </c>
      <c r="B134158" s="1">
        <v>44429.593634304205</v>
      </c>
    </row>
    <row r="134159" spans="1:2" x14ac:dyDescent="0.25">
      <c r="A134159">
        <v>404755</v>
      </c>
      <c r="B134159" s="1">
        <v>44429.593634304205</v>
      </c>
    </row>
    <row r="134160" spans="1:2" x14ac:dyDescent="0.25">
      <c r="A134160">
        <v>404760</v>
      </c>
      <c r="B134160" s="1">
        <v>44429.594038834948</v>
      </c>
    </row>
    <row r="134161" spans="1:2" x14ac:dyDescent="0.25">
      <c r="A134161">
        <v>404761</v>
      </c>
      <c r="B134161" s="1">
        <v>44429.594443365699</v>
      </c>
    </row>
    <row r="134162" spans="1:2" x14ac:dyDescent="0.25">
      <c r="A134162">
        <v>404764</v>
      </c>
      <c r="B134162" s="1">
        <v>44429.59459212012</v>
      </c>
    </row>
    <row r="134163" spans="1:2" x14ac:dyDescent="0.25">
      <c r="A134163">
        <v>404766</v>
      </c>
      <c r="B134163" s="1">
        <v>44429.594958342233</v>
      </c>
    </row>
    <row r="134164" spans="1:2" x14ac:dyDescent="0.25">
      <c r="A134164">
        <v>404769</v>
      </c>
      <c r="B134164" s="1">
        <v>44429.595252427185</v>
      </c>
    </row>
    <row r="134165" spans="1:2" x14ac:dyDescent="0.25">
      <c r="A134165">
        <v>404770</v>
      </c>
      <c r="B134165" s="1">
        <v>44429.596575823234</v>
      </c>
    </row>
    <row r="134166" spans="1:2" x14ac:dyDescent="0.25">
      <c r="A134166">
        <v>404775</v>
      </c>
      <c r="B134166" s="1">
        <v>44429.596870550158</v>
      </c>
    </row>
    <row r="134167" spans="1:2" x14ac:dyDescent="0.25">
      <c r="A134167">
        <v>404779</v>
      </c>
      <c r="B134167" s="1">
        <v>44429.597275080909</v>
      </c>
    </row>
    <row r="134168" spans="1:2" x14ac:dyDescent="0.25">
      <c r="A134168">
        <v>404780</v>
      </c>
      <c r="B134168" s="1">
        <v>44429.598893203889</v>
      </c>
    </row>
    <row r="134169" spans="1:2" x14ac:dyDescent="0.25">
      <c r="A134169">
        <v>404785</v>
      </c>
      <c r="B134169" s="1">
        <v>44429.598893203889</v>
      </c>
    </row>
    <row r="134170" spans="1:2" x14ac:dyDescent="0.25">
      <c r="A134170">
        <v>404786</v>
      </c>
      <c r="B134170" s="1">
        <v>44429.599200415054</v>
      </c>
    </row>
    <row r="134171" spans="1:2" x14ac:dyDescent="0.25">
      <c r="A134171">
        <v>404791</v>
      </c>
      <c r="B134171" s="1">
        <v>44429.599291970582</v>
      </c>
    </row>
    <row r="134172" spans="1:2" x14ac:dyDescent="0.25">
      <c r="A134172">
        <v>404792</v>
      </c>
      <c r="B134172" s="1">
        <v>44429.599666666662</v>
      </c>
    </row>
    <row r="134173" spans="1:2" x14ac:dyDescent="0.25">
      <c r="A134173">
        <v>404793</v>
      </c>
      <c r="B134173" s="1">
        <v>44429.600106796119</v>
      </c>
    </row>
    <row r="134174" spans="1:2" x14ac:dyDescent="0.25">
      <c r="A134174">
        <v>404798</v>
      </c>
      <c r="B134174" s="1">
        <v>44429.600511326862</v>
      </c>
    </row>
    <row r="134175" spans="1:2" x14ac:dyDescent="0.25">
      <c r="A134175">
        <v>404800</v>
      </c>
      <c r="B134175" s="1">
        <v>44429.600915857605</v>
      </c>
    </row>
    <row r="134176" spans="1:2" x14ac:dyDescent="0.25">
      <c r="A134176">
        <v>404801</v>
      </c>
      <c r="B134176" s="1">
        <v>44429.602938511322</v>
      </c>
    </row>
    <row r="134177" spans="1:2" x14ac:dyDescent="0.25">
      <c r="A134177">
        <v>404804</v>
      </c>
      <c r="B134177" s="1">
        <v>44429.602938511322</v>
      </c>
    </row>
    <row r="134178" spans="1:2" x14ac:dyDescent="0.25">
      <c r="A134178">
        <v>404809</v>
      </c>
      <c r="B134178" s="1">
        <v>44429.602938511322</v>
      </c>
    </row>
    <row r="134179" spans="1:2" x14ac:dyDescent="0.25">
      <c r="A134179">
        <v>404812</v>
      </c>
      <c r="B134179" s="1">
        <v>44429.602938511322</v>
      </c>
    </row>
    <row r="134180" spans="1:2" x14ac:dyDescent="0.25">
      <c r="A134180">
        <v>404814</v>
      </c>
      <c r="B134180" s="1">
        <v>44429.604152103566</v>
      </c>
    </row>
    <row r="134181" spans="1:2" x14ac:dyDescent="0.25">
      <c r="A134181">
        <v>404817</v>
      </c>
      <c r="B134181" s="1">
        <v>44429.604876857811</v>
      </c>
    </row>
    <row r="134182" spans="1:2" x14ac:dyDescent="0.25">
      <c r="A134182">
        <v>404822</v>
      </c>
      <c r="B134182" s="1">
        <v>44429.606</v>
      </c>
    </row>
    <row r="134183" spans="1:2" x14ac:dyDescent="0.25">
      <c r="A134183">
        <v>404823</v>
      </c>
      <c r="B134183" s="1">
        <v>44429.606579288025</v>
      </c>
    </row>
    <row r="134184" spans="1:2" x14ac:dyDescent="0.25">
      <c r="A134184">
        <v>404828</v>
      </c>
      <c r="B134184" s="1">
        <v>44429.606579288025</v>
      </c>
    </row>
    <row r="134185" spans="1:2" x14ac:dyDescent="0.25">
      <c r="A134185">
        <v>404831</v>
      </c>
      <c r="B134185" s="1">
        <v>44429.607388349519</v>
      </c>
    </row>
    <row r="134186" spans="1:2" x14ac:dyDescent="0.25">
      <c r="A134186">
        <v>404833</v>
      </c>
      <c r="B134186" s="1">
        <v>44429.607388349519</v>
      </c>
    </row>
    <row r="134187" spans="1:2" x14ac:dyDescent="0.25">
      <c r="A134187">
        <v>404838</v>
      </c>
      <c r="B134187" s="1">
        <v>44429.607684560688</v>
      </c>
    </row>
    <row r="134188" spans="1:2" x14ac:dyDescent="0.25">
      <c r="A134188">
        <v>404842</v>
      </c>
      <c r="B134188" s="1">
        <v>44429.607792880255</v>
      </c>
    </row>
    <row r="134189" spans="1:2" x14ac:dyDescent="0.25">
      <c r="A134189">
        <v>404844</v>
      </c>
      <c r="B134189" s="1">
        <v>44429.609411003235</v>
      </c>
    </row>
    <row r="134190" spans="1:2" x14ac:dyDescent="0.25">
      <c r="A134190">
        <v>404848</v>
      </c>
      <c r="B134190" s="1">
        <v>44429.609411003235</v>
      </c>
    </row>
    <row r="134191" spans="1:2" x14ac:dyDescent="0.25">
      <c r="A134191">
        <v>404852</v>
      </c>
      <c r="B134191" s="1">
        <v>44429.609607226783</v>
      </c>
    </row>
    <row r="134192" spans="1:2" x14ac:dyDescent="0.25">
      <c r="A134192">
        <v>404856</v>
      </c>
      <c r="B134192" s="1">
        <v>44429.609666666664</v>
      </c>
    </row>
    <row r="134193" spans="1:2" x14ac:dyDescent="0.25">
      <c r="A134193">
        <v>404860</v>
      </c>
      <c r="B134193" s="1">
        <v>44429.610624595472</v>
      </c>
    </row>
    <row r="134194" spans="1:2" x14ac:dyDescent="0.25">
      <c r="A134194">
        <v>404865</v>
      </c>
      <c r="B134194" s="1">
        <v>44429.611029126208</v>
      </c>
    </row>
    <row r="134195" spans="1:2" x14ac:dyDescent="0.25">
      <c r="A134195">
        <v>404869</v>
      </c>
      <c r="B134195" s="1">
        <v>44429.611255226293</v>
      </c>
    </row>
    <row r="134196" spans="1:2" x14ac:dyDescent="0.25">
      <c r="A134196">
        <v>404871</v>
      </c>
      <c r="B134196" s="1">
        <v>44429.611377300331</v>
      </c>
    </row>
    <row r="134197" spans="1:2" x14ac:dyDescent="0.25">
      <c r="A134197">
        <v>404875</v>
      </c>
      <c r="B134197" s="1">
        <v>44429.611838187702</v>
      </c>
    </row>
    <row r="134198" spans="1:2" x14ac:dyDescent="0.25">
      <c r="A134198">
        <v>404879</v>
      </c>
      <c r="B134198" s="1">
        <v>44429.611838187702</v>
      </c>
    </row>
    <row r="134199" spans="1:2" x14ac:dyDescent="0.25">
      <c r="A134199">
        <v>404881</v>
      </c>
      <c r="B134199" s="1">
        <v>44429.614666666661</v>
      </c>
    </row>
    <row r="134200" spans="1:2" x14ac:dyDescent="0.25">
      <c r="A134200">
        <v>404886</v>
      </c>
      <c r="B134200" s="1">
        <v>44429.614669902912</v>
      </c>
    </row>
    <row r="134201" spans="1:2" x14ac:dyDescent="0.25">
      <c r="A134201">
        <v>404887</v>
      </c>
      <c r="B134201" s="1">
        <v>44429.614886928925</v>
      </c>
    </row>
    <row r="134202" spans="1:2" x14ac:dyDescent="0.25">
      <c r="A134202">
        <v>404889</v>
      </c>
      <c r="B134202" s="1">
        <v>44429.615466780604</v>
      </c>
    </row>
    <row r="134203" spans="1:2" x14ac:dyDescent="0.25">
      <c r="A134203">
        <v>404894</v>
      </c>
      <c r="B134203" s="1">
        <v>44429.615478964406</v>
      </c>
    </row>
    <row r="134204" spans="1:2" x14ac:dyDescent="0.25">
      <c r="A134204">
        <v>404896</v>
      </c>
      <c r="B134204" s="1">
        <v>44429.615883495142</v>
      </c>
    </row>
    <row r="134205" spans="1:2" x14ac:dyDescent="0.25">
      <c r="A134205">
        <v>404899</v>
      </c>
      <c r="B134205" s="1">
        <v>44429.615883495142</v>
      </c>
    </row>
    <row r="134206" spans="1:2" x14ac:dyDescent="0.25">
      <c r="A134206">
        <v>404904</v>
      </c>
      <c r="B134206" s="1">
        <v>44429.616168706321</v>
      </c>
    </row>
    <row r="134207" spans="1:2" x14ac:dyDescent="0.25">
      <c r="A134207">
        <v>404909</v>
      </c>
      <c r="B134207" s="1">
        <v>44429.616534928435</v>
      </c>
    </row>
    <row r="134208" spans="1:2" x14ac:dyDescent="0.25">
      <c r="A134208">
        <v>404914</v>
      </c>
      <c r="B134208" s="1">
        <v>44429.616840113529</v>
      </c>
    </row>
    <row r="134209" spans="1:2" x14ac:dyDescent="0.25">
      <c r="A134209">
        <v>404919</v>
      </c>
      <c r="B134209" s="1">
        <v>44429.617097087379</v>
      </c>
    </row>
    <row r="134210" spans="1:2" x14ac:dyDescent="0.25">
      <c r="A134210">
        <v>404923</v>
      </c>
      <c r="B134210" s="1">
        <v>44429.617501618122</v>
      </c>
    </row>
    <row r="134211" spans="1:2" x14ac:dyDescent="0.25">
      <c r="A134211">
        <v>404928</v>
      </c>
      <c r="B134211" s="1">
        <v>44429.617501618122</v>
      </c>
    </row>
    <row r="134212" spans="1:2" x14ac:dyDescent="0.25">
      <c r="A134212">
        <v>404933</v>
      </c>
      <c r="B134212" s="1">
        <v>44429.618396557511</v>
      </c>
    </row>
    <row r="134213" spans="1:2" x14ac:dyDescent="0.25">
      <c r="A134213">
        <v>404934</v>
      </c>
      <c r="B134213" s="1">
        <v>44429.619495223851</v>
      </c>
    </row>
    <row r="134214" spans="1:2" x14ac:dyDescent="0.25">
      <c r="A134214">
        <v>404935</v>
      </c>
      <c r="B134214" s="1">
        <v>44429.619928802589</v>
      </c>
    </row>
    <row r="134215" spans="1:2" x14ac:dyDescent="0.25">
      <c r="A134215">
        <v>404940</v>
      </c>
      <c r="B134215" s="1">
        <v>44429.620737864076</v>
      </c>
    </row>
    <row r="134216" spans="1:2" x14ac:dyDescent="0.25">
      <c r="A134216">
        <v>404943</v>
      </c>
      <c r="B134216" s="1">
        <v>44429.621173741878</v>
      </c>
    </row>
    <row r="134217" spans="1:2" x14ac:dyDescent="0.25">
      <c r="A134217">
        <v>404945</v>
      </c>
      <c r="B134217" s="1">
        <v>44429.621204260387</v>
      </c>
    </row>
    <row r="134218" spans="1:2" x14ac:dyDescent="0.25">
      <c r="A134218">
        <v>404950</v>
      </c>
      <c r="B134218" s="1">
        <v>44429.621546925569</v>
      </c>
    </row>
    <row r="134219" spans="1:2" x14ac:dyDescent="0.25">
      <c r="A134219">
        <v>404951</v>
      </c>
      <c r="B134219" s="1">
        <v>44429.621951456313</v>
      </c>
    </row>
    <row r="134220" spans="1:2" x14ac:dyDescent="0.25">
      <c r="A134220">
        <v>404953</v>
      </c>
      <c r="B134220" s="1">
        <v>44429.623096407973</v>
      </c>
    </row>
    <row r="134221" spans="1:2" x14ac:dyDescent="0.25">
      <c r="A134221">
        <v>404956</v>
      </c>
      <c r="B134221" s="1">
        <v>44429.623165048542</v>
      </c>
    </row>
    <row r="134222" spans="1:2" x14ac:dyDescent="0.25">
      <c r="A134222">
        <v>404961</v>
      </c>
      <c r="B134222" s="1">
        <v>44429.623401593068</v>
      </c>
    </row>
    <row r="134223" spans="1:2" x14ac:dyDescent="0.25">
      <c r="A134223">
        <v>404966</v>
      </c>
      <c r="B134223" s="1">
        <v>44429.623569579286</v>
      </c>
    </row>
    <row r="134224" spans="1:2" x14ac:dyDescent="0.25">
      <c r="A134224">
        <v>404969</v>
      </c>
      <c r="B134224" s="1">
        <v>44429.623974110029</v>
      </c>
    </row>
    <row r="134225" spans="1:2" x14ac:dyDescent="0.25">
      <c r="A134225">
        <v>404970</v>
      </c>
      <c r="B134225" s="1">
        <v>44429.624378640779</v>
      </c>
    </row>
    <row r="134226" spans="1:2" x14ac:dyDescent="0.25">
      <c r="A134226">
        <v>404974</v>
      </c>
      <c r="B134226" s="1">
        <v>44429.624439222389</v>
      </c>
    </row>
    <row r="134227" spans="1:2" x14ac:dyDescent="0.25">
      <c r="A134227">
        <v>404976</v>
      </c>
      <c r="B134227" s="1">
        <v>44429.625592233009</v>
      </c>
    </row>
    <row r="134228" spans="1:2" x14ac:dyDescent="0.25">
      <c r="A134228">
        <v>404978</v>
      </c>
      <c r="B134228" s="1">
        <v>44429.625812555314</v>
      </c>
    </row>
    <row r="134229" spans="1:2" x14ac:dyDescent="0.25">
      <c r="A134229">
        <v>404983</v>
      </c>
      <c r="B134229" s="1">
        <v>44429.625996763752</v>
      </c>
    </row>
    <row r="134230" spans="1:2" x14ac:dyDescent="0.25">
      <c r="A134230">
        <v>404987</v>
      </c>
      <c r="B134230" s="1">
        <v>44429.626178777427</v>
      </c>
    </row>
    <row r="134231" spans="1:2" x14ac:dyDescent="0.25">
      <c r="A134231">
        <v>404988</v>
      </c>
      <c r="B134231" s="1">
        <v>44429.626401294496</v>
      </c>
    </row>
    <row r="134232" spans="1:2" x14ac:dyDescent="0.25">
      <c r="A134232">
        <v>404990</v>
      </c>
      <c r="B134232" s="1">
        <v>44429.626805825246</v>
      </c>
    </row>
    <row r="134233" spans="1:2" x14ac:dyDescent="0.25">
      <c r="A134233">
        <v>404993</v>
      </c>
      <c r="B134233" s="1">
        <v>44429.626805825246</v>
      </c>
    </row>
    <row r="134234" spans="1:2" x14ac:dyDescent="0.25">
      <c r="A134234">
        <v>404996</v>
      </c>
      <c r="B134234" s="1">
        <v>44429.627948850975</v>
      </c>
    </row>
    <row r="134235" spans="1:2" x14ac:dyDescent="0.25">
      <c r="A134235">
        <v>404999</v>
      </c>
      <c r="B134235" s="1">
        <v>44429.628019417476</v>
      </c>
    </row>
    <row r="134236" spans="1:2" x14ac:dyDescent="0.25">
      <c r="A134236">
        <v>405003</v>
      </c>
      <c r="B134236" s="1">
        <v>44429.628423948219</v>
      </c>
    </row>
    <row r="134237" spans="1:2" x14ac:dyDescent="0.25">
      <c r="A134237">
        <v>405005</v>
      </c>
      <c r="B134237" s="1">
        <v>44429.628681295202</v>
      </c>
    </row>
    <row r="134238" spans="1:2" x14ac:dyDescent="0.25">
      <c r="A134238">
        <v>405008</v>
      </c>
      <c r="B134238" s="1">
        <v>44429.628828478963</v>
      </c>
    </row>
    <row r="134239" spans="1:2" x14ac:dyDescent="0.25">
      <c r="A134239">
        <v>405013</v>
      </c>
      <c r="B134239" s="1">
        <v>44429.629637540456</v>
      </c>
    </row>
    <row r="134240" spans="1:2" x14ac:dyDescent="0.25">
      <c r="A134240">
        <v>405017</v>
      </c>
      <c r="B134240" s="1">
        <v>44429.629688406021</v>
      </c>
    </row>
    <row r="134241" spans="1:2" x14ac:dyDescent="0.25">
      <c r="A134241">
        <v>405020</v>
      </c>
      <c r="B134241" s="1">
        <v>44429.630446601943</v>
      </c>
    </row>
    <row r="134242" spans="1:2" x14ac:dyDescent="0.25">
      <c r="A134242">
        <v>405021</v>
      </c>
      <c r="B134242" s="1">
        <v>44429.630817590871</v>
      </c>
    </row>
    <row r="134243" spans="1:2" x14ac:dyDescent="0.25">
      <c r="A134243">
        <v>405024</v>
      </c>
      <c r="B134243" s="1">
        <v>44429.632469255666</v>
      </c>
    </row>
    <row r="134244" spans="1:2" x14ac:dyDescent="0.25">
      <c r="A134244">
        <v>405027</v>
      </c>
      <c r="B134244" s="1">
        <v>44429.632469255666</v>
      </c>
    </row>
    <row r="134245" spans="1:2" x14ac:dyDescent="0.25">
      <c r="A134245">
        <v>405032</v>
      </c>
      <c r="B134245" s="1">
        <v>44429.633278317153</v>
      </c>
    </row>
    <row r="134246" spans="1:2" x14ac:dyDescent="0.25">
      <c r="A134246">
        <v>405034</v>
      </c>
      <c r="B134246" s="1">
        <v>44429.63359477523</v>
      </c>
    </row>
    <row r="134247" spans="1:2" x14ac:dyDescent="0.25">
      <c r="A134247">
        <v>405035</v>
      </c>
      <c r="B134247" s="1">
        <v>44429.633682847896</v>
      </c>
    </row>
    <row r="134248" spans="1:2" x14ac:dyDescent="0.25">
      <c r="A134248">
        <v>405040</v>
      </c>
      <c r="B134248" s="1">
        <v>44429.634896440133</v>
      </c>
    </row>
    <row r="134249" spans="1:2" x14ac:dyDescent="0.25">
      <c r="A134249">
        <v>405044</v>
      </c>
      <c r="B134249" s="1">
        <v>44429.634968108156</v>
      </c>
    </row>
    <row r="134250" spans="1:2" x14ac:dyDescent="0.25">
      <c r="A134250">
        <v>405049</v>
      </c>
      <c r="B134250" s="1">
        <v>44429.635333333339</v>
      </c>
    </row>
    <row r="134251" spans="1:2" x14ac:dyDescent="0.25">
      <c r="A134251">
        <v>405050</v>
      </c>
      <c r="B134251" s="1">
        <v>44429.635578478345</v>
      </c>
    </row>
    <row r="134252" spans="1:2" x14ac:dyDescent="0.25">
      <c r="A134252">
        <v>405054</v>
      </c>
      <c r="B134252" s="1">
        <v>44429.63570550162</v>
      </c>
    </row>
    <row r="134253" spans="1:2" x14ac:dyDescent="0.25">
      <c r="A134253">
        <v>405058</v>
      </c>
      <c r="B134253" s="1">
        <v>44429.636110032363</v>
      </c>
    </row>
    <row r="134254" spans="1:2" x14ac:dyDescent="0.25">
      <c r="A134254">
        <v>405059</v>
      </c>
      <c r="B134254" s="1">
        <v>44429.636341441081</v>
      </c>
    </row>
    <row r="134255" spans="1:2" x14ac:dyDescent="0.25">
      <c r="A134255">
        <v>405061</v>
      </c>
      <c r="B134255" s="1">
        <v>44429.636919093849</v>
      </c>
    </row>
    <row r="134256" spans="1:2" x14ac:dyDescent="0.25">
      <c r="A134256">
        <v>405066</v>
      </c>
      <c r="B134256" s="1">
        <v>44429.636919093849</v>
      </c>
    </row>
    <row r="134257" spans="1:2" x14ac:dyDescent="0.25">
      <c r="A134257">
        <v>405067</v>
      </c>
      <c r="B134257" s="1">
        <v>44429.637323624593</v>
      </c>
    </row>
    <row r="134258" spans="1:2" x14ac:dyDescent="0.25">
      <c r="A134258">
        <v>405068</v>
      </c>
      <c r="B134258" s="1">
        <v>44429.637728155343</v>
      </c>
    </row>
    <row r="134259" spans="1:2" x14ac:dyDescent="0.25">
      <c r="A134259">
        <v>405069</v>
      </c>
      <c r="B134259" s="1">
        <v>44429.638132686086</v>
      </c>
    </row>
    <row r="134260" spans="1:2" x14ac:dyDescent="0.25">
      <c r="A134260">
        <v>405074</v>
      </c>
      <c r="B134260" s="1">
        <v>44429.63853721683</v>
      </c>
    </row>
    <row r="134261" spans="1:2" x14ac:dyDescent="0.25">
      <c r="A134261">
        <v>405076</v>
      </c>
      <c r="B134261" s="1">
        <v>44429.638874477372</v>
      </c>
    </row>
    <row r="134262" spans="1:2" x14ac:dyDescent="0.25">
      <c r="A134262">
        <v>405081</v>
      </c>
      <c r="B134262" s="1">
        <v>44429.639210180976</v>
      </c>
    </row>
    <row r="134263" spans="1:2" x14ac:dyDescent="0.25">
      <c r="A134263">
        <v>405082</v>
      </c>
      <c r="B134263" s="1">
        <v>44429.639484847561</v>
      </c>
    </row>
    <row r="134264" spans="1:2" x14ac:dyDescent="0.25">
      <c r="A134264">
        <v>405084</v>
      </c>
      <c r="B134264" s="1">
        <v>44429.639637440108</v>
      </c>
    </row>
    <row r="134265" spans="1:2" x14ac:dyDescent="0.25">
      <c r="A134265">
        <v>405085</v>
      </c>
      <c r="B134265" s="1">
        <v>44429.639750809067</v>
      </c>
    </row>
    <row r="134266" spans="1:2" x14ac:dyDescent="0.25">
      <c r="A134266">
        <v>405086</v>
      </c>
      <c r="B134266" s="1">
        <v>44429.639750809067</v>
      </c>
    </row>
    <row r="134267" spans="1:2" x14ac:dyDescent="0.25">
      <c r="A134267">
        <v>405089</v>
      </c>
      <c r="B134267" s="1">
        <v>44429.639750809067</v>
      </c>
    </row>
    <row r="134268" spans="1:2" x14ac:dyDescent="0.25">
      <c r="A134268">
        <v>405094</v>
      </c>
      <c r="B134268" s="1">
        <v>44429.640155339803</v>
      </c>
    </row>
    <row r="134269" spans="1:2" x14ac:dyDescent="0.25">
      <c r="A134269">
        <v>405097</v>
      </c>
      <c r="B134269" s="1">
        <v>44429.640155339803</v>
      </c>
    </row>
    <row r="134270" spans="1:2" x14ac:dyDescent="0.25">
      <c r="A134270">
        <v>405099</v>
      </c>
      <c r="B134270" s="1">
        <v>44429.640155339803</v>
      </c>
    </row>
    <row r="134271" spans="1:2" x14ac:dyDescent="0.25">
      <c r="A134271">
        <v>405104</v>
      </c>
      <c r="B134271" s="1">
        <v>44429.640964401297</v>
      </c>
    </row>
    <row r="134272" spans="1:2" x14ac:dyDescent="0.25">
      <c r="A134272">
        <v>405109</v>
      </c>
      <c r="B134272" s="1">
        <v>44429.641163365581</v>
      </c>
    </row>
    <row r="134273" spans="1:2" x14ac:dyDescent="0.25">
      <c r="A134273">
        <v>405114</v>
      </c>
      <c r="B134273" s="1">
        <v>44429.64119388409</v>
      </c>
    </row>
    <row r="134274" spans="1:2" x14ac:dyDescent="0.25">
      <c r="A134274">
        <v>405116</v>
      </c>
      <c r="B134274" s="1">
        <v>44429.64136893204</v>
      </c>
    </row>
    <row r="134275" spans="1:2" x14ac:dyDescent="0.25">
      <c r="A134275">
        <v>405119</v>
      </c>
      <c r="B134275" s="1">
        <v>44429.64136893204</v>
      </c>
    </row>
    <row r="134276" spans="1:2" x14ac:dyDescent="0.25">
      <c r="A134276">
        <v>405121</v>
      </c>
      <c r="B134276" s="1">
        <v>44429.641499069185</v>
      </c>
    </row>
    <row r="134277" spans="1:2" x14ac:dyDescent="0.25">
      <c r="A134277">
        <v>405126</v>
      </c>
      <c r="B134277" s="1">
        <v>44429.641773462783</v>
      </c>
    </row>
    <row r="134278" spans="1:2" x14ac:dyDescent="0.25">
      <c r="A134278">
        <v>405130</v>
      </c>
      <c r="B134278" s="1">
        <v>44429.642177993526</v>
      </c>
    </row>
    <row r="134279" spans="1:2" x14ac:dyDescent="0.25">
      <c r="A134279">
        <v>405132</v>
      </c>
      <c r="B134279" s="1">
        <v>44429.642333333337</v>
      </c>
    </row>
    <row r="134280" spans="1:2" x14ac:dyDescent="0.25">
      <c r="A134280">
        <v>405133</v>
      </c>
      <c r="B134280" s="1">
        <v>44429.64298705502</v>
      </c>
    </row>
    <row r="134281" spans="1:2" x14ac:dyDescent="0.25">
      <c r="A134281">
        <v>405135</v>
      </c>
      <c r="B134281" s="1">
        <v>44429.643391585756</v>
      </c>
    </row>
    <row r="134282" spans="1:2" x14ac:dyDescent="0.25">
      <c r="A134282">
        <v>405139</v>
      </c>
      <c r="B134282" s="1">
        <v>44429.64420064725</v>
      </c>
    </row>
    <row r="134283" spans="1:2" x14ac:dyDescent="0.25">
      <c r="A134283">
        <v>405141</v>
      </c>
      <c r="B134283" s="1">
        <v>44429.644550920137</v>
      </c>
    </row>
    <row r="134284" spans="1:2" x14ac:dyDescent="0.25">
      <c r="A134284">
        <v>405143</v>
      </c>
      <c r="B134284" s="1">
        <v>44429.645009708736</v>
      </c>
    </row>
    <row r="134285" spans="1:2" x14ac:dyDescent="0.25">
      <c r="A134285">
        <v>405145</v>
      </c>
      <c r="B134285" s="1">
        <v>44429.64541423948</v>
      </c>
    </row>
    <row r="134286" spans="1:2" x14ac:dyDescent="0.25">
      <c r="A134286">
        <v>405149</v>
      </c>
      <c r="B134286" s="1">
        <v>44429.645741142005</v>
      </c>
    </row>
    <row r="134287" spans="1:2" x14ac:dyDescent="0.25">
      <c r="A134287">
        <v>405153</v>
      </c>
      <c r="B134287" s="1">
        <v>44429.64581877023</v>
      </c>
    </row>
    <row r="134288" spans="1:2" x14ac:dyDescent="0.25">
      <c r="A134288">
        <v>405157</v>
      </c>
      <c r="B134288" s="1">
        <v>44429.646627831709</v>
      </c>
    </row>
    <row r="134289" spans="1:2" x14ac:dyDescent="0.25">
      <c r="A134289">
        <v>405162</v>
      </c>
      <c r="B134289" s="1">
        <v>44429.64703236246</v>
      </c>
    </row>
    <row r="134290" spans="1:2" x14ac:dyDescent="0.25">
      <c r="A134290">
        <v>405166</v>
      </c>
      <c r="B134290" s="1">
        <v>44429.647841423954</v>
      </c>
    </row>
    <row r="134291" spans="1:2" x14ac:dyDescent="0.25">
      <c r="A134291">
        <v>405167</v>
      </c>
      <c r="B134291" s="1">
        <v>44429.64824595469</v>
      </c>
    </row>
    <row r="134292" spans="1:2" x14ac:dyDescent="0.25">
      <c r="A134292">
        <v>405169</v>
      </c>
      <c r="B134292" s="1">
        <v>44429.64865048544</v>
      </c>
    </row>
    <row r="134293" spans="1:2" x14ac:dyDescent="0.25">
      <c r="A134293">
        <v>405170</v>
      </c>
      <c r="B134293" s="1">
        <v>44429.648666666668</v>
      </c>
    </row>
    <row r="134294" spans="1:2" x14ac:dyDescent="0.25">
      <c r="A134294">
        <v>405175</v>
      </c>
      <c r="B134294" s="1">
        <v>44429.649555955686</v>
      </c>
    </row>
    <row r="134295" spans="1:2" x14ac:dyDescent="0.25">
      <c r="A134295">
        <v>405178</v>
      </c>
      <c r="B134295" s="1">
        <v>44429.651886731393</v>
      </c>
    </row>
    <row r="134296" spans="1:2" x14ac:dyDescent="0.25">
      <c r="A134296">
        <v>405180</v>
      </c>
      <c r="B134296" s="1">
        <v>44429.653504854374</v>
      </c>
    </row>
    <row r="134297" spans="1:2" x14ac:dyDescent="0.25">
      <c r="A134297">
        <v>405181</v>
      </c>
      <c r="B134297" s="1">
        <v>44429.654225287639</v>
      </c>
    </row>
    <row r="134298" spans="1:2" x14ac:dyDescent="0.25">
      <c r="A134298">
        <v>405186</v>
      </c>
      <c r="B134298" s="1">
        <v>44429.65431391586</v>
      </c>
    </row>
    <row r="134299" spans="1:2" x14ac:dyDescent="0.25">
      <c r="A134299">
        <v>405190</v>
      </c>
      <c r="B134299" s="1">
        <v>44429.65431391586</v>
      </c>
    </row>
    <row r="134300" spans="1:2" x14ac:dyDescent="0.25">
      <c r="A134300">
        <v>405193</v>
      </c>
      <c r="B134300" s="1">
        <v>44429.654499954224</v>
      </c>
    </row>
    <row r="134301" spans="1:2" x14ac:dyDescent="0.25">
      <c r="A134301">
        <v>405194</v>
      </c>
      <c r="B134301" s="1">
        <v>44429.654718446596</v>
      </c>
    </row>
    <row r="134302" spans="1:2" x14ac:dyDescent="0.25">
      <c r="A134302">
        <v>405199</v>
      </c>
      <c r="B134302" s="1">
        <v>44429.654718446596</v>
      </c>
    </row>
    <row r="134303" spans="1:2" x14ac:dyDescent="0.25">
      <c r="A134303">
        <v>405203</v>
      </c>
      <c r="B134303" s="1">
        <v>44429.655384990998</v>
      </c>
    </row>
    <row r="134304" spans="1:2" x14ac:dyDescent="0.25">
      <c r="A134304">
        <v>405207</v>
      </c>
      <c r="B134304" s="1">
        <v>44429.655932038841</v>
      </c>
    </row>
    <row r="134305" spans="1:2" x14ac:dyDescent="0.25">
      <c r="A134305">
        <v>405208</v>
      </c>
      <c r="B134305" s="1">
        <v>44429.655932038841</v>
      </c>
    </row>
    <row r="134306" spans="1:2" x14ac:dyDescent="0.25">
      <c r="A134306">
        <v>405211</v>
      </c>
      <c r="B134306" s="1">
        <v>44429.657550161814</v>
      </c>
    </row>
    <row r="134307" spans="1:2" x14ac:dyDescent="0.25">
      <c r="A134307">
        <v>405215</v>
      </c>
      <c r="B134307" s="1">
        <v>44429.659168284794</v>
      </c>
    </row>
    <row r="134308" spans="1:2" x14ac:dyDescent="0.25">
      <c r="A134308">
        <v>405216</v>
      </c>
      <c r="B134308" s="1">
        <v>44429.65957281553</v>
      </c>
    </row>
    <row r="134309" spans="1:2" x14ac:dyDescent="0.25">
      <c r="A134309">
        <v>405221</v>
      </c>
      <c r="B134309" s="1">
        <v>44429.65957281553</v>
      </c>
    </row>
    <row r="134310" spans="1:2" x14ac:dyDescent="0.25">
      <c r="A134310">
        <v>405223</v>
      </c>
      <c r="B134310" s="1">
        <v>44429.660381877024</v>
      </c>
    </row>
    <row r="134311" spans="1:2" x14ac:dyDescent="0.25">
      <c r="A134311">
        <v>405228</v>
      </c>
      <c r="B134311" s="1">
        <v>44429.662404530747</v>
      </c>
    </row>
    <row r="134312" spans="1:2" x14ac:dyDescent="0.25">
      <c r="A134312">
        <v>405229</v>
      </c>
      <c r="B134312" s="1">
        <v>44429.662809061483</v>
      </c>
    </row>
    <row r="134313" spans="1:2" x14ac:dyDescent="0.25">
      <c r="A134313">
        <v>405230</v>
      </c>
      <c r="B134313" s="1">
        <v>44429.664022653727</v>
      </c>
    </row>
    <row r="134314" spans="1:2" x14ac:dyDescent="0.25">
      <c r="A134314">
        <v>405231</v>
      </c>
      <c r="B134314" s="1">
        <v>44429.664427184463</v>
      </c>
    </row>
    <row r="134315" spans="1:2" x14ac:dyDescent="0.25">
      <c r="A134315">
        <v>405236</v>
      </c>
      <c r="B134315" s="1">
        <v>44429.664831715214</v>
      </c>
    </row>
    <row r="134316" spans="1:2" x14ac:dyDescent="0.25">
      <c r="A134316">
        <v>405238</v>
      </c>
      <c r="B134316" s="1">
        <v>44429.665578173161</v>
      </c>
    </row>
    <row r="134317" spans="1:2" x14ac:dyDescent="0.25">
      <c r="A134317">
        <v>405242</v>
      </c>
      <c r="B134317" s="1">
        <v>44429.666045307444</v>
      </c>
    </row>
    <row r="134318" spans="1:2" x14ac:dyDescent="0.25">
      <c r="A134318">
        <v>405243</v>
      </c>
      <c r="B134318" s="1">
        <v>44429.666449838187</v>
      </c>
    </row>
    <row r="134319" spans="1:2" x14ac:dyDescent="0.25">
      <c r="A134319">
        <v>405248</v>
      </c>
      <c r="B134319" s="1">
        <v>44429.666449838187</v>
      </c>
    </row>
    <row r="134320" spans="1:2" x14ac:dyDescent="0.25">
      <c r="A134320">
        <v>405252</v>
      </c>
      <c r="B134320" s="1">
        <v>44429.667258899681</v>
      </c>
    </row>
    <row r="134321" spans="1:2" x14ac:dyDescent="0.25">
      <c r="A134321">
        <v>405257</v>
      </c>
      <c r="B134321" s="1">
        <v>44429.667258899681</v>
      </c>
    </row>
    <row r="134322" spans="1:2" x14ac:dyDescent="0.25">
      <c r="A134322">
        <v>405261</v>
      </c>
      <c r="B134322" s="1">
        <v>44429.667348246709</v>
      </c>
    </row>
    <row r="134323" spans="1:2" x14ac:dyDescent="0.25">
      <c r="A134323">
        <v>405263</v>
      </c>
      <c r="B134323" s="1">
        <v>44429.667348246709</v>
      </c>
    </row>
    <row r="134324" spans="1:2" x14ac:dyDescent="0.25">
      <c r="A134324">
        <v>405264</v>
      </c>
      <c r="B134324" s="1">
        <v>44429.667663430417</v>
      </c>
    </row>
    <row r="134325" spans="1:2" x14ac:dyDescent="0.25">
      <c r="A134325">
        <v>405266</v>
      </c>
      <c r="B134325" s="1">
        <v>44429.668507950075</v>
      </c>
    </row>
    <row r="134326" spans="1:2" x14ac:dyDescent="0.25">
      <c r="A134326">
        <v>405267</v>
      </c>
      <c r="B134326" s="1">
        <v>44429.66968608414</v>
      </c>
    </row>
    <row r="134327" spans="1:2" x14ac:dyDescent="0.25">
      <c r="A134327">
        <v>405268</v>
      </c>
      <c r="B134327" s="1">
        <v>44429.670495145634</v>
      </c>
    </row>
    <row r="134328" spans="1:2" x14ac:dyDescent="0.25">
      <c r="A134328">
        <v>405273</v>
      </c>
      <c r="B134328" s="1">
        <v>44429.67089967637</v>
      </c>
    </row>
    <row r="134329" spans="1:2" x14ac:dyDescent="0.25">
      <c r="A134329">
        <v>405275</v>
      </c>
      <c r="B134329" s="1">
        <v>44429.67089967637</v>
      </c>
    </row>
    <row r="134330" spans="1:2" x14ac:dyDescent="0.25">
      <c r="A134330">
        <v>405277</v>
      </c>
      <c r="B134330" s="1">
        <v>44429.671304207121</v>
      </c>
    </row>
    <row r="134331" spans="1:2" x14ac:dyDescent="0.25">
      <c r="A134331">
        <v>405281</v>
      </c>
      <c r="B134331" s="1">
        <v>44429.672017578661</v>
      </c>
    </row>
    <row r="134332" spans="1:2" x14ac:dyDescent="0.25">
      <c r="A134332">
        <v>405282</v>
      </c>
      <c r="B134332" s="1">
        <v>44429.672113268607</v>
      </c>
    </row>
    <row r="134333" spans="1:2" x14ac:dyDescent="0.25">
      <c r="A134333">
        <v>405285</v>
      </c>
      <c r="B134333" s="1">
        <v>44429.672113268614</v>
      </c>
    </row>
    <row r="134334" spans="1:2" x14ac:dyDescent="0.25">
      <c r="A134334">
        <v>405287</v>
      </c>
      <c r="B134334" s="1">
        <v>44429.672113268614</v>
      </c>
    </row>
    <row r="134335" spans="1:2" x14ac:dyDescent="0.25">
      <c r="A134335">
        <v>405288</v>
      </c>
      <c r="B134335" s="1">
        <v>44429.672113268614</v>
      </c>
    </row>
    <row r="134336" spans="1:2" x14ac:dyDescent="0.25">
      <c r="A134336">
        <v>405289</v>
      </c>
      <c r="B134336" s="1">
        <v>44429.673268837549</v>
      </c>
    </row>
    <row r="134337" spans="1:2" x14ac:dyDescent="0.25">
      <c r="A134337">
        <v>405292</v>
      </c>
      <c r="B134337" s="1">
        <v>44429.673731391587</v>
      </c>
    </row>
    <row r="134338" spans="1:2" x14ac:dyDescent="0.25">
      <c r="A134338">
        <v>405297</v>
      </c>
      <c r="B134338" s="1">
        <v>44429.673818170719</v>
      </c>
    </row>
    <row r="134339" spans="1:2" x14ac:dyDescent="0.25">
      <c r="A134339">
        <v>405302</v>
      </c>
      <c r="B134339" s="1">
        <v>44429.674540453074</v>
      </c>
    </row>
    <row r="134340" spans="1:2" x14ac:dyDescent="0.25">
      <c r="A134340">
        <v>405304</v>
      </c>
      <c r="B134340" s="1">
        <v>44429.675349514568</v>
      </c>
    </row>
    <row r="134341" spans="1:2" x14ac:dyDescent="0.25">
      <c r="A134341">
        <v>405307</v>
      </c>
      <c r="B134341" s="1">
        <v>44429.675754045311</v>
      </c>
    </row>
    <row r="134342" spans="1:2" x14ac:dyDescent="0.25">
      <c r="A134342">
        <v>405308</v>
      </c>
      <c r="B134342" s="1">
        <v>44429.676563106797</v>
      </c>
    </row>
    <row r="134343" spans="1:2" x14ac:dyDescent="0.25">
      <c r="A134343">
        <v>405310</v>
      </c>
      <c r="B134343" s="1">
        <v>44429.677776699027</v>
      </c>
    </row>
    <row r="134344" spans="1:2" x14ac:dyDescent="0.25">
      <c r="A134344">
        <v>405314</v>
      </c>
      <c r="B134344" s="1">
        <v>44429.67818122977</v>
      </c>
    </row>
    <row r="134345" spans="1:2" x14ac:dyDescent="0.25">
      <c r="A134345">
        <v>405318</v>
      </c>
      <c r="B134345" s="1">
        <v>44429.678585760521</v>
      </c>
    </row>
    <row r="134346" spans="1:2" x14ac:dyDescent="0.25">
      <c r="A134346">
        <v>405321</v>
      </c>
      <c r="B134346" s="1">
        <v>44429.678670613728</v>
      </c>
    </row>
    <row r="134347" spans="1:2" x14ac:dyDescent="0.25">
      <c r="A134347">
        <v>405326</v>
      </c>
      <c r="B134347" s="1">
        <v>44429.678990291257</v>
      </c>
    </row>
    <row r="134348" spans="1:2" x14ac:dyDescent="0.25">
      <c r="A134348">
        <v>405331</v>
      </c>
      <c r="B134348" s="1">
        <v>44429.678990291257</v>
      </c>
    </row>
    <row r="134349" spans="1:2" x14ac:dyDescent="0.25">
      <c r="A134349">
        <v>405333</v>
      </c>
      <c r="B134349" s="1">
        <v>44429.679799798578</v>
      </c>
    </row>
    <row r="134350" spans="1:2" x14ac:dyDescent="0.25">
      <c r="A134350">
        <v>405338</v>
      </c>
      <c r="B134350" s="1">
        <v>44429.682226537218</v>
      </c>
    </row>
    <row r="134351" spans="1:2" x14ac:dyDescent="0.25">
      <c r="A134351">
        <v>405339</v>
      </c>
      <c r="B134351" s="1">
        <v>44429.682668538466</v>
      </c>
    </row>
    <row r="134352" spans="1:2" x14ac:dyDescent="0.25">
      <c r="A134352">
        <v>405340</v>
      </c>
      <c r="B134352" s="1">
        <v>44429.683035598704</v>
      </c>
    </row>
    <row r="134353" spans="1:2" x14ac:dyDescent="0.25">
      <c r="A134353">
        <v>405343</v>
      </c>
      <c r="B134353" s="1">
        <v>44429.683126316108</v>
      </c>
    </row>
    <row r="134354" spans="1:2" x14ac:dyDescent="0.25">
      <c r="A134354">
        <v>405344</v>
      </c>
      <c r="B134354" s="1">
        <v>44429.683440129455</v>
      </c>
    </row>
    <row r="134355" spans="1:2" x14ac:dyDescent="0.25">
      <c r="A134355">
        <v>405349</v>
      </c>
      <c r="B134355" s="1">
        <v>44429.683440129455</v>
      </c>
    </row>
    <row r="134356" spans="1:2" x14ac:dyDescent="0.25">
      <c r="A134356">
        <v>405352</v>
      </c>
      <c r="B134356" s="1">
        <v>44429.683844660191</v>
      </c>
    </row>
    <row r="134357" spans="1:2" x14ac:dyDescent="0.25">
      <c r="A134357">
        <v>405354</v>
      </c>
      <c r="B134357" s="1">
        <v>44429.684011352889</v>
      </c>
    </row>
    <row r="134358" spans="1:2" x14ac:dyDescent="0.25">
      <c r="A134358">
        <v>405359</v>
      </c>
      <c r="B134358" s="1">
        <v>44429.684072389908</v>
      </c>
    </row>
    <row r="134359" spans="1:2" x14ac:dyDescent="0.25">
      <c r="A134359">
        <v>405364</v>
      </c>
      <c r="B134359" s="1">
        <v>44429.685058252428</v>
      </c>
    </row>
    <row r="134360" spans="1:2" x14ac:dyDescent="0.25">
      <c r="A134360">
        <v>405368</v>
      </c>
      <c r="B134360" s="1">
        <v>44429.686676375408</v>
      </c>
    </row>
    <row r="134361" spans="1:2" x14ac:dyDescent="0.25">
      <c r="A134361">
        <v>405369</v>
      </c>
      <c r="B134361" s="1">
        <v>44429.686676375408</v>
      </c>
    </row>
    <row r="134362" spans="1:2" x14ac:dyDescent="0.25">
      <c r="A134362">
        <v>405370</v>
      </c>
      <c r="B134362" s="1">
        <v>44429.687080906144</v>
      </c>
    </row>
    <row r="134363" spans="1:2" x14ac:dyDescent="0.25">
      <c r="A134363">
        <v>405371</v>
      </c>
      <c r="B134363" s="1">
        <v>44429.687080906144</v>
      </c>
    </row>
    <row r="134364" spans="1:2" x14ac:dyDescent="0.25">
      <c r="A134364">
        <v>405376</v>
      </c>
      <c r="B134364" s="1">
        <v>44429.688294498381</v>
      </c>
    </row>
    <row r="134365" spans="1:2" x14ac:dyDescent="0.25">
      <c r="A134365">
        <v>405381</v>
      </c>
      <c r="B134365" s="1">
        <v>44429.688699029124</v>
      </c>
    </row>
    <row r="134366" spans="1:2" x14ac:dyDescent="0.25">
      <c r="A134366">
        <v>405382</v>
      </c>
      <c r="B134366" s="1">
        <v>44429.688699029124</v>
      </c>
    </row>
    <row r="134367" spans="1:2" x14ac:dyDescent="0.25">
      <c r="A134367">
        <v>405386</v>
      </c>
      <c r="B134367" s="1">
        <v>44429.688699029131</v>
      </c>
    </row>
    <row r="134368" spans="1:2" x14ac:dyDescent="0.25">
      <c r="A134368">
        <v>405387</v>
      </c>
      <c r="B134368" s="1">
        <v>44429.689508090618</v>
      </c>
    </row>
    <row r="134369" spans="1:2" x14ac:dyDescent="0.25">
      <c r="A134369">
        <v>405392</v>
      </c>
      <c r="B134369" s="1">
        <v>44429.690333333339</v>
      </c>
    </row>
    <row r="134370" spans="1:2" x14ac:dyDescent="0.25">
      <c r="A134370">
        <v>405393</v>
      </c>
      <c r="B134370" s="1">
        <v>44429.690721682848</v>
      </c>
    </row>
    <row r="134371" spans="1:2" x14ac:dyDescent="0.25">
      <c r="A134371">
        <v>405397</v>
      </c>
      <c r="B134371" s="1">
        <v>44429.693148867314</v>
      </c>
    </row>
    <row r="134372" spans="1:2" x14ac:dyDescent="0.25">
      <c r="A134372">
        <v>405402</v>
      </c>
      <c r="B134372" s="1">
        <v>44429.693553398058</v>
      </c>
    </row>
    <row r="134373" spans="1:2" x14ac:dyDescent="0.25">
      <c r="A134373">
        <v>405407</v>
      </c>
      <c r="B134373" s="1">
        <v>44429.693957928801</v>
      </c>
    </row>
    <row r="134374" spans="1:2" x14ac:dyDescent="0.25">
      <c r="A134374">
        <v>405411</v>
      </c>
      <c r="B134374" s="1">
        <v>44429.694051942504</v>
      </c>
    </row>
    <row r="134375" spans="1:2" x14ac:dyDescent="0.25">
      <c r="A134375">
        <v>405415</v>
      </c>
      <c r="B134375" s="1">
        <v>44429.694357127599</v>
      </c>
    </row>
    <row r="134376" spans="1:2" x14ac:dyDescent="0.25">
      <c r="A134376">
        <v>405419</v>
      </c>
      <c r="B134376" s="1">
        <v>44429.694362459544</v>
      </c>
    </row>
    <row r="134377" spans="1:2" x14ac:dyDescent="0.25">
      <c r="A134377">
        <v>405423</v>
      </c>
      <c r="B134377" s="1">
        <v>44429.694662312693</v>
      </c>
    </row>
    <row r="134378" spans="1:2" x14ac:dyDescent="0.25">
      <c r="A134378">
        <v>405426</v>
      </c>
      <c r="B134378" s="1">
        <v>44429.694766990295</v>
      </c>
    </row>
    <row r="134379" spans="1:2" x14ac:dyDescent="0.25">
      <c r="A134379">
        <v>405429</v>
      </c>
      <c r="B134379" s="1">
        <v>44429.695171521031</v>
      </c>
    </row>
    <row r="134380" spans="1:2" x14ac:dyDescent="0.25">
      <c r="A134380">
        <v>405431</v>
      </c>
      <c r="B134380" s="1">
        <v>44429.695171521031</v>
      </c>
    </row>
    <row r="134381" spans="1:2" x14ac:dyDescent="0.25">
      <c r="A134381">
        <v>405436</v>
      </c>
      <c r="B134381" s="1">
        <v>44429.695171521031</v>
      </c>
    </row>
    <row r="134382" spans="1:2" x14ac:dyDescent="0.25">
      <c r="A134382">
        <v>405437</v>
      </c>
      <c r="B134382" s="1">
        <v>44429.695171521031</v>
      </c>
    </row>
    <row r="134383" spans="1:2" x14ac:dyDescent="0.25">
      <c r="A134383">
        <v>405440</v>
      </c>
      <c r="B134383" s="1">
        <v>44429.695242164373</v>
      </c>
    </row>
    <row r="134384" spans="1:2" x14ac:dyDescent="0.25">
      <c r="A134384">
        <v>405444</v>
      </c>
      <c r="B134384" s="1">
        <v>44429.695242164373</v>
      </c>
    </row>
    <row r="134385" spans="1:2" x14ac:dyDescent="0.25">
      <c r="A134385">
        <v>405445</v>
      </c>
      <c r="B134385" s="1">
        <v>44429.695576051781</v>
      </c>
    </row>
    <row r="134386" spans="1:2" x14ac:dyDescent="0.25">
      <c r="A134386">
        <v>405446</v>
      </c>
      <c r="B134386" s="1">
        <v>44429.696385113268</v>
      </c>
    </row>
    <row r="134387" spans="1:2" x14ac:dyDescent="0.25">
      <c r="A134387">
        <v>405450</v>
      </c>
      <c r="B134387" s="1">
        <v>44429.696385113268</v>
      </c>
    </row>
    <row r="134388" spans="1:2" x14ac:dyDescent="0.25">
      <c r="A134388">
        <v>405455</v>
      </c>
      <c r="B134388" s="1">
        <v>44429.696385113268</v>
      </c>
    </row>
    <row r="134389" spans="1:2" x14ac:dyDescent="0.25">
      <c r="A134389">
        <v>405459</v>
      </c>
      <c r="B134389" s="1">
        <v>44429.69652394177</v>
      </c>
    </row>
    <row r="134390" spans="1:2" x14ac:dyDescent="0.25">
      <c r="A134390">
        <v>405462</v>
      </c>
      <c r="B134390" s="1">
        <v>44429.696789644011</v>
      </c>
    </row>
    <row r="134391" spans="1:2" x14ac:dyDescent="0.25">
      <c r="A134391">
        <v>405467</v>
      </c>
      <c r="B134391" s="1">
        <v>44429.697103793449</v>
      </c>
    </row>
    <row r="134392" spans="1:2" x14ac:dyDescent="0.25">
      <c r="A134392">
        <v>405469</v>
      </c>
      <c r="B134392" s="1">
        <v>44429.697408978544</v>
      </c>
    </row>
    <row r="134393" spans="1:2" x14ac:dyDescent="0.25">
      <c r="A134393">
        <v>405474</v>
      </c>
      <c r="B134393" s="1">
        <v>44429.698003236248</v>
      </c>
    </row>
    <row r="134394" spans="1:2" x14ac:dyDescent="0.25">
      <c r="A134394">
        <v>405476</v>
      </c>
      <c r="B134394" s="1">
        <v>44429.698407766991</v>
      </c>
    </row>
    <row r="134395" spans="1:2" x14ac:dyDescent="0.25">
      <c r="A134395">
        <v>405478</v>
      </c>
      <c r="B134395" s="1">
        <v>44429.699301126137</v>
      </c>
    </row>
    <row r="134396" spans="1:2" x14ac:dyDescent="0.25">
      <c r="A134396">
        <v>405483</v>
      </c>
      <c r="B134396" s="1">
        <v>44429.699301126137</v>
      </c>
    </row>
    <row r="134397" spans="1:2" x14ac:dyDescent="0.25">
      <c r="A134397">
        <v>405487</v>
      </c>
      <c r="B134397" s="1">
        <v>44429.700025889964</v>
      </c>
    </row>
    <row r="134398" spans="1:2" x14ac:dyDescent="0.25">
      <c r="A134398">
        <v>405492</v>
      </c>
      <c r="B134398" s="1">
        <v>44429.700430420715</v>
      </c>
    </row>
    <row r="134399" spans="1:2" x14ac:dyDescent="0.25">
      <c r="A134399">
        <v>405497</v>
      </c>
      <c r="B134399" s="1">
        <v>44429.700834951458</v>
      </c>
    </row>
    <row r="134400" spans="1:2" x14ac:dyDescent="0.25">
      <c r="A134400">
        <v>405502</v>
      </c>
      <c r="B134400" s="1">
        <v>44429.701239482201</v>
      </c>
    </row>
    <row r="134401" spans="1:2" x14ac:dyDescent="0.25">
      <c r="A134401">
        <v>405507</v>
      </c>
      <c r="B134401" s="1">
        <v>44429.701644012945</v>
      </c>
    </row>
    <row r="134402" spans="1:2" x14ac:dyDescent="0.25">
      <c r="A134402">
        <v>405512</v>
      </c>
      <c r="B134402" s="1">
        <v>44429.701644012945</v>
      </c>
    </row>
    <row r="134403" spans="1:2" x14ac:dyDescent="0.25">
      <c r="A134403">
        <v>405513</v>
      </c>
      <c r="B134403" s="1">
        <v>44429.702048543688</v>
      </c>
    </row>
    <row r="134404" spans="1:2" x14ac:dyDescent="0.25">
      <c r="A134404">
        <v>405518</v>
      </c>
      <c r="B134404" s="1">
        <v>44429.702857605182</v>
      </c>
    </row>
    <row r="134405" spans="1:2" x14ac:dyDescent="0.25">
      <c r="A134405">
        <v>405521</v>
      </c>
      <c r="B134405" s="1">
        <v>44429.703262135918</v>
      </c>
    </row>
    <row r="134406" spans="1:2" x14ac:dyDescent="0.25">
      <c r="A134406">
        <v>405524</v>
      </c>
      <c r="B134406" s="1">
        <v>44429.703262135918</v>
      </c>
    </row>
    <row r="134407" spans="1:2" x14ac:dyDescent="0.25">
      <c r="A134407">
        <v>405526</v>
      </c>
      <c r="B134407" s="1">
        <v>44429.703262135925</v>
      </c>
    </row>
    <row r="134408" spans="1:2" x14ac:dyDescent="0.25">
      <c r="A134408">
        <v>405527</v>
      </c>
      <c r="B134408" s="1">
        <v>44429.704071197411</v>
      </c>
    </row>
    <row r="134409" spans="1:2" x14ac:dyDescent="0.25">
      <c r="A134409">
        <v>405531</v>
      </c>
      <c r="B134409" s="1">
        <v>44429.704489272743</v>
      </c>
    </row>
    <row r="134410" spans="1:2" x14ac:dyDescent="0.25">
      <c r="A134410">
        <v>405532</v>
      </c>
      <c r="B134410" s="1">
        <v>44429.705284789641</v>
      </c>
    </row>
    <row r="134411" spans="1:2" x14ac:dyDescent="0.25">
      <c r="A134411">
        <v>405534</v>
      </c>
      <c r="B134411" s="1">
        <v>44429.705832087158</v>
      </c>
    </row>
    <row r="134412" spans="1:2" x14ac:dyDescent="0.25">
      <c r="A134412">
        <v>405539</v>
      </c>
      <c r="B134412" s="1">
        <v>44429.706093851135</v>
      </c>
    </row>
    <row r="134413" spans="1:2" x14ac:dyDescent="0.25">
      <c r="A134413">
        <v>405542</v>
      </c>
      <c r="B134413" s="1">
        <v>44429.706093851135</v>
      </c>
    </row>
    <row r="134414" spans="1:2" x14ac:dyDescent="0.25">
      <c r="A134414">
        <v>405543</v>
      </c>
      <c r="B134414" s="1">
        <v>44429.706498381878</v>
      </c>
    </row>
    <row r="134415" spans="1:2" x14ac:dyDescent="0.25">
      <c r="A134415">
        <v>405545</v>
      </c>
      <c r="B134415" s="1">
        <v>44429.707711974115</v>
      </c>
    </row>
    <row r="134416" spans="1:2" x14ac:dyDescent="0.25">
      <c r="A134416">
        <v>405548</v>
      </c>
      <c r="B134416" s="1">
        <v>44429.707711974115</v>
      </c>
    </row>
    <row r="134417" spans="1:2" x14ac:dyDescent="0.25">
      <c r="A134417">
        <v>405550</v>
      </c>
      <c r="B134417" s="1">
        <v>44429.707937864318</v>
      </c>
    </row>
    <row r="134418" spans="1:2" x14ac:dyDescent="0.25">
      <c r="A134418">
        <v>405553</v>
      </c>
      <c r="B134418" s="1">
        <v>44429.708116504851</v>
      </c>
    </row>
    <row r="134419" spans="1:2" x14ac:dyDescent="0.25">
      <c r="A134419">
        <v>405555</v>
      </c>
      <c r="B134419" s="1">
        <v>44429.709646900847</v>
      </c>
    </row>
    <row r="134420" spans="1:2" x14ac:dyDescent="0.25">
      <c r="A134420">
        <v>405559</v>
      </c>
      <c r="B134420" s="1">
        <v>44429.709734627831</v>
      </c>
    </row>
    <row r="134421" spans="1:2" x14ac:dyDescent="0.25">
      <c r="A134421">
        <v>405562</v>
      </c>
      <c r="B134421" s="1">
        <v>44429.709734627831</v>
      </c>
    </row>
    <row r="134422" spans="1:2" x14ac:dyDescent="0.25">
      <c r="A134422">
        <v>405565</v>
      </c>
      <c r="B134422" s="1">
        <v>44429.710139158575</v>
      </c>
    </row>
    <row r="134423" spans="1:2" x14ac:dyDescent="0.25">
      <c r="A134423">
        <v>405567</v>
      </c>
      <c r="B134423" s="1">
        <v>44429.710440382092</v>
      </c>
    </row>
    <row r="134424" spans="1:2" x14ac:dyDescent="0.25">
      <c r="A134424">
        <v>405570</v>
      </c>
      <c r="B134424" s="1">
        <v>44429.710948220061</v>
      </c>
    </row>
    <row r="134425" spans="1:2" x14ac:dyDescent="0.25">
      <c r="A134425">
        <v>405573</v>
      </c>
      <c r="B134425" s="1">
        <v>44429.710948220061</v>
      </c>
    </row>
    <row r="134426" spans="1:2" x14ac:dyDescent="0.25">
      <c r="A134426">
        <v>405574</v>
      </c>
      <c r="B134426" s="1">
        <v>44429.710959196753</v>
      </c>
    </row>
    <row r="134427" spans="1:2" x14ac:dyDescent="0.25">
      <c r="A134427">
        <v>405579</v>
      </c>
      <c r="B134427" s="1">
        <v>44429.711352750805</v>
      </c>
    </row>
    <row r="134428" spans="1:2" x14ac:dyDescent="0.25">
      <c r="A134428">
        <v>405583</v>
      </c>
      <c r="B134428" s="1">
        <v>44429.712970873785</v>
      </c>
    </row>
    <row r="134429" spans="1:2" x14ac:dyDescent="0.25">
      <c r="A134429">
        <v>405588</v>
      </c>
      <c r="B134429" s="1">
        <v>44429.714184466022</v>
      </c>
    </row>
    <row r="134430" spans="1:2" x14ac:dyDescent="0.25">
      <c r="A134430">
        <v>405589</v>
      </c>
      <c r="B134430" s="1">
        <v>44429.715323343611</v>
      </c>
    </row>
    <row r="134431" spans="1:2" x14ac:dyDescent="0.25">
      <c r="A134431">
        <v>405594</v>
      </c>
      <c r="B134431" s="1">
        <v>44429.71703238014</v>
      </c>
    </row>
    <row r="134432" spans="1:2" x14ac:dyDescent="0.25">
      <c r="A134432">
        <v>405597</v>
      </c>
      <c r="B134432" s="1">
        <v>44429.718375194556</v>
      </c>
    </row>
    <row r="134433" spans="1:2" x14ac:dyDescent="0.25">
      <c r="A134433">
        <v>405601</v>
      </c>
      <c r="B134433" s="1">
        <v>44429.721061488672</v>
      </c>
    </row>
    <row r="134434" spans="1:2" x14ac:dyDescent="0.25">
      <c r="A134434">
        <v>405602</v>
      </c>
      <c r="B134434" s="1">
        <v>44429.722190008237</v>
      </c>
    </row>
    <row r="134435" spans="1:2" x14ac:dyDescent="0.25">
      <c r="A134435">
        <v>405605</v>
      </c>
      <c r="B134435" s="1">
        <v>44429.722281563765</v>
      </c>
    </row>
    <row r="134436" spans="1:2" x14ac:dyDescent="0.25">
      <c r="A134436">
        <v>405608</v>
      </c>
      <c r="B134436" s="1">
        <v>44429.723593859679</v>
      </c>
    </row>
    <row r="134437" spans="1:2" x14ac:dyDescent="0.25">
      <c r="A134437">
        <v>405609</v>
      </c>
      <c r="B134437" s="1">
        <v>44429.724297734625</v>
      </c>
    </row>
    <row r="134438" spans="1:2" x14ac:dyDescent="0.25">
      <c r="A134438">
        <v>405614</v>
      </c>
      <c r="B134438" s="1">
        <v>44429.725106796119</v>
      </c>
    </row>
    <row r="134439" spans="1:2" x14ac:dyDescent="0.25">
      <c r="A134439">
        <v>405618</v>
      </c>
      <c r="B134439" s="1">
        <v>44429.725511326862</v>
      </c>
    </row>
    <row r="134440" spans="1:2" x14ac:dyDescent="0.25">
      <c r="A134440">
        <v>405622</v>
      </c>
      <c r="B134440" s="1">
        <v>44429.725511326862</v>
      </c>
    </row>
    <row r="134441" spans="1:2" x14ac:dyDescent="0.25">
      <c r="A134441">
        <v>405626</v>
      </c>
      <c r="B134441" s="1">
        <v>44429.726767784661</v>
      </c>
    </row>
    <row r="134442" spans="1:2" x14ac:dyDescent="0.25">
      <c r="A134442">
        <v>405629</v>
      </c>
      <c r="B134442" s="1">
        <v>44429.726798303171</v>
      </c>
    </row>
    <row r="134443" spans="1:2" x14ac:dyDescent="0.25">
      <c r="A134443">
        <v>405633</v>
      </c>
      <c r="B134443" s="1">
        <v>44429.727129449842</v>
      </c>
    </row>
    <row r="134444" spans="1:2" x14ac:dyDescent="0.25">
      <c r="A134444">
        <v>405636</v>
      </c>
      <c r="B134444" s="1">
        <v>44429.727713858454</v>
      </c>
    </row>
    <row r="134445" spans="1:2" x14ac:dyDescent="0.25">
      <c r="A134445">
        <v>405640</v>
      </c>
      <c r="B134445" s="1">
        <v>44429.728720969266</v>
      </c>
    </row>
    <row r="134446" spans="1:2" x14ac:dyDescent="0.25">
      <c r="A134446">
        <v>405642</v>
      </c>
      <c r="B134446" s="1">
        <v>44429.731772820218</v>
      </c>
    </row>
    <row r="134447" spans="1:2" x14ac:dyDescent="0.25">
      <c r="A134447">
        <v>405643</v>
      </c>
      <c r="B134447" s="1">
        <v>44429.733197411006</v>
      </c>
    </row>
    <row r="134448" spans="1:2" x14ac:dyDescent="0.25">
      <c r="A134448">
        <v>405648</v>
      </c>
      <c r="B134448" s="1">
        <v>44429.733634449294</v>
      </c>
    </row>
    <row r="134449" spans="1:2" x14ac:dyDescent="0.25">
      <c r="A134449">
        <v>405649</v>
      </c>
      <c r="B134449" s="1">
        <v>44429.734000671408</v>
      </c>
    </row>
    <row r="134450" spans="1:2" x14ac:dyDescent="0.25">
      <c r="A134450">
        <v>405652</v>
      </c>
      <c r="B134450" s="1">
        <v>44429.734815533979</v>
      </c>
    </row>
    <row r="134451" spans="1:2" x14ac:dyDescent="0.25">
      <c r="A134451">
        <v>405654</v>
      </c>
      <c r="B134451" s="1">
        <v>44429.736503189182</v>
      </c>
    </row>
    <row r="134452" spans="1:2" x14ac:dyDescent="0.25">
      <c r="A134452">
        <v>405657</v>
      </c>
      <c r="B134452" s="1">
        <v>44429.73662526322</v>
      </c>
    </row>
    <row r="134453" spans="1:2" x14ac:dyDescent="0.25">
      <c r="A134453">
        <v>405662</v>
      </c>
      <c r="B134453" s="1">
        <v>44429.737479781485</v>
      </c>
    </row>
    <row r="134454" spans="1:2" x14ac:dyDescent="0.25">
      <c r="A134454">
        <v>405666</v>
      </c>
      <c r="B134454" s="1">
        <v>44429.740470595418</v>
      </c>
    </row>
    <row r="134455" spans="1:2" x14ac:dyDescent="0.25">
      <c r="A134455">
        <v>405669</v>
      </c>
      <c r="B134455" s="1">
        <v>44429.740883495142</v>
      </c>
    </row>
    <row r="134456" spans="1:2" x14ac:dyDescent="0.25">
      <c r="A134456">
        <v>405672</v>
      </c>
      <c r="B134456" s="1">
        <v>44429.743310679609</v>
      </c>
    </row>
    <row r="134457" spans="1:2" x14ac:dyDescent="0.25">
      <c r="A134457">
        <v>405673</v>
      </c>
      <c r="B134457" s="1">
        <v>44429.743715210352</v>
      </c>
    </row>
    <row r="134458" spans="1:2" x14ac:dyDescent="0.25">
      <c r="A134458">
        <v>405676</v>
      </c>
      <c r="B134458" s="1">
        <v>44429.744928802589</v>
      </c>
    </row>
    <row r="134459" spans="1:2" x14ac:dyDescent="0.25">
      <c r="A134459">
        <v>405678</v>
      </c>
      <c r="B134459" s="1">
        <v>44429.745333333332</v>
      </c>
    </row>
    <row r="134460" spans="1:2" x14ac:dyDescent="0.25">
      <c r="A134460">
        <v>405680</v>
      </c>
      <c r="B134460" s="1">
        <v>44429.746142394819</v>
      </c>
    </row>
    <row r="134461" spans="1:2" x14ac:dyDescent="0.25">
      <c r="A134461">
        <v>405685</v>
      </c>
      <c r="B134461" s="1">
        <v>44429.746546925569</v>
      </c>
    </row>
    <row r="134462" spans="1:2" x14ac:dyDescent="0.25">
      <c r="A134462">
        <v>405686</v>
      </c>
      <c r="B134462" s="1">
        <v>44429.746546925569</v>
      </c>
    </row>
    <row r="134463" spans="1:2" x14ac:dyDescent="0.25">
      <c r="A134463">
        <v>405689</v>
      </c>
      <c r="B134463" s="1">
        <v>44429.746951456305</v>
      </c>
    </row>
    <row r="134464" spans="1:2" x14ac:dyDescent="0.25">
      <c r="A134464">
        <v>405694</v>
      </c>
      <c r="B134464" s="1">
        <v>44429.747760517799</v>
      </c>
    </row>
    <row r="134465" spans="1:2" x14ac:dyDescent="0.25">
      <c r="A134465">
        <v>405697</v>
      </c>
      <c r="B134465" s="1">
        <v>44429.74816504855</v>
      </c>
    </row>
    <row r="134466" spans="1:2" x14ac:dyDescent="0.25">
      <c r="A134466">
        <v>405701</v>
      </c>
      <c r="B134466" s="1">
        <v>44429.748974110029</v>
      </c>
    </row>
    <row r="134467" spans="1:2" x14ac:dyDescent="0.25">
      <c r="A134467">
        <v>405706</v>
      </c>
      <c r="B134467" s="1">
        <v>44429.748974110029</v>
      </c>
    </row>
    <row r="134468" spans="1:2" x14ac:dyDescent="0.25">
      <c r="A134468">
        <v>405711</v>
      </c>
      <c r="B134468" s="1">
        <v>44429.749378640779</v>
      </c>
    </row>
    <row r="134469" spans="1:2" x14ac:dyDescent="0.25">
      <c r="A134469">
        <v>405714</v>
      </c>
      <c r="B134469" s="1">
        <v>44429.749783171523</v>
      </c>
    </row>
    <row r="134470" spans="1:2" x14ac:dyDescent="0.25">
      <c r="A134470">
        <v>405719</v>
      </c>
      <c r="B134470" s="1">
        <v>44429.749900814844</v>
      </c>
    </row>
    <row r="134471" spans="1:2" x14ac:dyDescent="0.25">
      <c r="A134471">
        <v>405720</v>
      </c>
      <c r="B134471" s="1">
        <v>44429.750187702266</v>
      </c>
    </row>
    <row r="134472" spans="1:2" x14ac:dyDescent="0.25">
      <c r="A134472">
        <v>405725</v>
      </c>
      <c r="B134472" s="1">
        <v>44429.750996763752</v>
      </c>
    </row>
    <row r="134473" spans="1:2" x14ac:dyDescent="0.25">
      <c r="A134473">
        <v>405728</v>
      </c>
      <c r="B134473" s="1">
        <v>44429.750996763752</v>
      </c>
    </row>
    <row r="134474" spans="1:2" x14ac:dyDescent="0.25">
      <c r="A134474">
        <v>405732</v>
      </c>
      <c r="B134474" s="1">
        <v>44429.751401294503</v>
      </c>
    </row>
    <row r="134475" spans="1:2" x14ac:dyDescent="0.25">
      <c r="A134475">
        <v>405737</v>
      </c>
      <c r="B134475" s="1">
        <v>44429.751401294503</v>
      </c>
    </row>
    <row r="134476" spans="1:2" x14ac:dyDescent="0.25">
      <c r="A134476">
        <v>405741</v>
      </c>
      <c r="B134476" s="1">
        <v>44429.751487777336</v>
      </c>
    </row>
    <row r="134477" spans="1:2" x14ac:dyDescent="0.25">
      <c r="A134477">
        <v>405745</v>
      </c>
      <c r="B134477" s="1">
        <v>44429.753019417476</v>
      </c>
    </row>
    <row r="134478" spans="1:2" x14ac:dyDescent="0.25">
      <c r="A134478">
        <v>405749</v>
      </c>
      <c r="B134478" s="1">
        <v>44429.753019417476</v>
      </c>
    </row>
    <row r="134479" spans="1:2" x14ac:dyDescent="0.25">
      <c r="A134479">
        <v>405753</v>
      </c>
      <c r="B134479" s="1">
        <v>44429.753423948219</v>
      </c>
    </row>
    <row r="134480" spans="1:2" x14ac:dyDescent="0.25">
      <c r="A134480">
        <v>405756</v>
      </c>
      <c r="B134480" s="1">
        <v>44429.753685110016</v>
      </c>
    </row>
    <row r="134481" spans="1:2" x14ac:dyDescent="0.25">
      <c r="A134481">
        <v>405757</v>
      </c>
      <c r="B134481" s="1">
        <v>44429.754233009706</v>
      </c>
    </row>
    <row r="134482" spans="1:2" x14ac:dyDescent="0.25">
      <c r="A134482">
        <v>405758</v>
      </c>
      <c r="B134482" s="1">
        <v>44429.754637540456</v>
      </c>
    </row>
    <row r="134483" spans="1:2" x14ac:dyDescent="0.25">
      <c r="A134483">
        <v>405762</v>
      </c>
      <c r="B134483" s="1">
        <v>44429.754637540456</v>
      </c>
    </row>
    <row r="134484" spans="1:2" x14ac:dyDescent="0.25">
      <c r="A134484">
        <v>405766</v>
      </c>
      <c r="B134484" s="1">
        <v>44429.754637540456</v>
      </c>
    </row>
    <row r="134485" spans="1:2" x14ac:dyDescent="0.25">
      <c r="A134485">
        <v>405771</v>
      </c>
      <c r="B134485" s="1">
        <v>44429.755851132686</v>
      </c>
    </row>
    <row r="134486" spans="1:2" x14ac:dyDescent="0.25">
      <c r="A134486">
        <v>405775</v>
      </c>
      <c r="B134486" s="1">
        <v>44429.756000000001</v>
      </c>
    </row>
    <row r="134487" spans="1:2" x14ac:dyDescent="0.25">
      <c r="A134487">
        <v>405779</v>
      </c>
      <c r="B134487" s="1">
        <v>44429.756218146307</v>
      </c>
    </row>
    <row r="134488" spans="1:2" x14ac:dyDescent="0.25">
      <c r="A134488">
        <v>405782</v>
      </c>
      <c r="B134488" s="1">
        <v>44429.756492812892</v>
      </c>
    </row>
    <row r="134489" spans="1:2" x14ac:dyDescent="0.25">
      <c r="A134489">
        <v>405783</v>
      </c>
      <c r="B134489" s="1">
        <v>44429.757469255666</v>
      </c>
    </row>
    <row r="134490" spans="1:2" x14ac:dyDescent="0.25">
      <c r="A134490">
        <v>405784</v>
      </c>
      <c r="B134490" s="1">
        <v>44429.75787378641</v>
      </c>
    </row>
    <row r="134491" spans="1:2" x14ac:dyDescent="0.25">
      <c r="A134491">
        <v>405789</v>
      </c>
      <c r="B134491" s="1">
        <v>44429.759087378639</v>
      </c>
    </row>
    <row r="134492" spans="1:2" x14ac:dyDescent="0.25">
      <c r="A134492">
        <v>405792</v>
      </c>
      <c r="B134492" s="1">
        <v>44429.759087378639</v>
      </c>
    </row>
    <row r="134493" spans="1:2" x14ac:dyDescent="0.25">
      <c r="A134493">
        <v>405797</v>
      </c>
      <c r="B134493" s="1">
        <v>44429.75949190939</v>
      </c>
    </row>
    <row r="134494" spans="1:2" x14ac:dyDescent="0.25">
      <c r="A134494">
        <v>405802</v>
      </c>
      <c r="B134494" s="1">
        <v>44429.75949190939</v>
      </c>
    </row>
    <row r="134495" spans="1:2" x14ac:dyDescent="0.25">
      <c r="A134495">
        <v>405804</v>
      </c>
      <c r="B134495" s="1">
        <v>44429.76070550162</v>
      </c>
    </row>
    <row r="134496" spans="1:2" x14ac:dyDescent="0.25">
      <c r="A134496">
        <v>405808</v>
      </c>
      <c r="B134496" s="1">
        <v>44429.76070550162</v>
      </c>
    </row>
    <row r="134497" spans="1:2" x14ac:dyDescent="0.25">
      <c r="A134497">
        <v>405812</v>
      </c>
      <c r="B134497" s="1">
        <v>44429.761110032363</v>
      </c>
    </row>
    <row r="134498" spans="1:2" x14ac:dyDescent="0.25">
      <c r="A134498">
        <v>405817</v>
      </c>
      <c r="B134498" s="1">
        <v>44429.761514563106</v>
      </c>
    </row>
    <row r="134499" spans="1:2" x14ac:dyDescent="0.25">
      <c r="A134499">
        <v>405818</v>
      </c>
      <c r="B134499" s="1">
        <v>44429.761514563106</v>
      </c>
    </row>
    <row r="134500" spans="1:2" x14ac:dyDescent="0.25">
      <c r="A134500">
        <v>405820</v>
      </c>
      <c r="B134500" s="1">
        <v>44429.762333333332</v>
      </c>
    </row>
    <row r="134501" spans="1:2" x14ac:dyDescent="0.25">
      <c r="A134501">
        <v>405821</v>
      </c>
      <c r="B134501" s="1">
        <v>44429.762688070317</v>
      </c>
    </row>
    <row r="134502" spans="1:2" x14ac:dyDescent="0.25">
      <c r="A134502">
        <v>405825</v>
      </c>
      <c r="B134502" s="1">
        <v>44429.762728155343</v>
      </c>
    </row>
    <row r="134503" spans="1:2" x14ac:dyDescent="0.25">
      <c r="A134503">
        <v>405829</v>
      </c>
      <c r="B134503" s="1">
        <v>44429.762728155343</v>
      </c>
    </row>
    <row r="134504" spans="1:2" x14ac:dyDescent="0.25">
      <c r="A134504">
        <v>405834</v>
      </c>
      <c r="B134504" s="1">
        <v>44429.764346278316</v>
      </c>
    </row>
    <row r="134505" spans="1:2" x14ac:dyDescent="0.25">
      <c r="A134505">
        <v>405836</v>
      </c>
      <c r="B134505" s="1">
        <v>44429.765964401297</v>
      </c>
    </row>
    <row r="134506" spans="1:2" x14ac:dyDescent="0.25">
      <c r="A134506">
        <v>405839</v>
      </c>
      <c r="B134506" s="1">
        <v>44429.766319772942</v>
      </c>
    </row>
    <row r="134507" spans="1:2" x14ac:dyDescent="0.25">
      <c r="A134507">
        <v>405842</v>
      </c>
      <c r="B134507" s="1">
        <v>44429.766773462783</v>
      </c>
    </row>
    <row r="134508" spans="1:2" x14ac:dyDescent="0.25">
      <c r="A134508">
        <v>405843</v>
      </c>
      <c r="B134508" s="1">
        <v>44429.767582524277</v>
      </c>
    </row>
    <row r="134509" spans="1:2" x14ac:dyDescent="0.25">
      <c r="A134509">
        <v>405846</v>
      </c>
      <c r="B134509" s="1">
        <v>44429.767582524277</v>
      </c>
    </row>
    <row r="134510" spans="1:2" x14ac:dyDescent="0.25">
      <c r="A134510">
        <v>405851</v>
      </c>
      <c r="B134510" s="1">
        <v>44429.767987055013</v>
      </c>
    </row>
    <row r="134511" spans="1:2" x14ac:dyDescent="0.25">
      <c r="A134511">
        <v>405853</v>
      </c>
      <c r="B134511" s="1">
        <v>44429.767987055013</v>
      </c>
    </row>
    <row r="134512" spans="1:2" x14ac:dyDescent="0.25">
      <c r="A134512">
        <v>405857</v>
      </c>
      <c r="B134512" s="1">
        <v>44429.768391585763</v>
      </c>
    </row>
    <row r="134513" spans="1:2" x14ac:dyDescent="0.25">
      <c r="A134513">
        <v>405858</v>
      </c>
      <c r="B134513" s="1">
        <v>44429.768391585763</v>
      </c>
    </row>
    <row r="134514" spans="1:2" x14ac:dyDescent="0.25">
      <c r="A134514">
        <v>405862</v>
      </c>
      <c r="B134514" s="1">
        <v>44429.769605177993</v>
      </c>
    </row>
    <row r="134515" spans="1:2" x14ac:dyDescent="0.25">
      <c r="A134515">
        <v>405866</v>
      </c>
      <c r="B134515" s="1">
        <v>44429.77081877023</v>
      </c>
    </row>
    <row r="134516" spans="1:2" x14ac:dyDescent="0.25">
      <c r="A134516">
        <v>405870</v>
      </c>
      <c r="B134516" s="1">
        <v>44429.771223300966</v>
      </c>
    </row>
    <row r="134517" spans="1:2" x14ac:dyDescent="0.25">
      <c r="A134517">
        <v>405872</v>
      </c>
      <c r="B134517" s="1">
        <v>44429.771627831717</v>
      </c>
    </row>
    <row r="134518" spans="1:2" x14ac:dyDescent="0.25">
      <c r="A134518">
        <v>405877</v>
      </c>
      <c r="B134518" s="1">
        <v>44429.771627831717</v>
      </c>
    </row>
    <row r="134519" spans="1:2" x14ac:dyDescent="0.25">
      <c r="A134519">
        <v>405879</v>
      </c>
      <c r="B134519" s="1">
        <v>44429.77203236246</v>
      </c>
    </row>
    <row r="134520" spans="1:2" x14ac:dyDescent="0.25">
      <c r="A134520">
        <v>405883</v>
      </c>
      <c r="B134520" s="1">
        <v>44429.77203236246</v>
      </c>
    </row>
    <row r="134521" spans="1:2" x14ac:dyDescent="0.25">
      <c r="A134521">
        <v>405884</v>
      </c>
      <c r="B134521" s="1">
        <v>44429.772436893203</v>
      </c>
    </row>
    <row r="134522" spans="1:2" x14ac:dyDescent="0.25">
      <c r="A134522">
        <v>405889</v>
      </c>
      <c r="B134522" s="1">
        <v>44429.773000000001</v>
      </c>
    </row>
    <row r="134523" spans="1:2" x14ac:dyDescent="0.25">
      <c r="A134523">
        <v>405890</v>
      </c>
      <c r="B134523" s="1">
        <v>44429.773094882046</v>
      </c>
    </row>
    <row r="134524" spans="1:2" x14ac:dyDescent="0.25">
      <c r="A134524">
        <v>405893</v>
      </c>
      <c r="B134524" s="1">
        <v>44429.773650485433</v>
      </c>
    </row>
    <row r="134525" spans="1:2" x14ac:dyDescent="0.25">
      <c r="A134525">
        <v>405897</v>
      </c>
      <c r="B134525" s="1">
        <v>44429.77365048544</v>
      </c>
    </row>
    <row r="134526" spans="1:2" x14ac:dyDescent="0.25">
      <c r="A134526">
        <v>405900</v>
      </c>
      <c r="B134526" s="1">
        <v>44429.774055016183</v>
      </c>
    </row>
    <row r="134527" spans="1:2" x14ac:dyDescent="0.25">
      <c r="A134527">
        <v>405901</v>
      </c>
      <c r="B134527" s="1">
        <v>44429.774459546927</v>
      </c>
    </row>
    <row r="134528" spans="1:2" x14ac:dyDescent="0.25">
      <c r="A134528">
        <v>405902</v>
      </c>
      <c r="B134528" s="1">
        <v>44429.77486407767</v>
      </c>
    </row>
    <row r="134529" spans="1:2" x14ac:dyDescent="0.25">
      <c r="A134529">
        <v>405904</v>
      </c>
      <c r="B134529" s="1">
        <v>44429.775268608413</v>
      </c>
    </row>
    <row r="134530" spans="1:2" x14ac:dyDescent="0.25">
      <c r="A134530">
        <v>405906</v>
      </c>
      <c r="B134530" s="1">
        <v>44429.775292214727</v>
      </c>
    </row>
    <row r="134531" spans="1:2" x14ac:dyDescent="0.25">
      <c r="A134531">
        <v>405908</v>
      </c>
      <c r="B134531" s="1">
        <v>44429.775673139164</v>
      </c>
    </row>
    <row r="134532" spans="1:2" x14ac:dyDescent="0.25">
      <c r="A134532">
        <v>405912</v>
      </c>
      <c r="B134532" s="1">
        <v>44429.7761772515</v>
      </c>
    </row>
    <row r="134533" spans="1:2" x14ac:dyDescent="0.25">
      <c r="A134533">
        <v>405915</v>
      </c>
      <c r="B134533" s="1">
        <v>44429.77648220065</v>
      </c>
    </row>
    <row r="134534" spans="1:2" x14ac:dyDescent="0.25">
      <c r="A134534">
        <v>405916</v>
      </c>
      <c r="B134534" s="1">
        <v>44429.776848658708</v>
      </c>
    </row>
    <row r="134535" spans="1:2" x14ac:dyDescent="0.25">
      <c r="A134535">
        <v>405920</v>
      </c>
      <c r="B134535" s="1">
        <v>44429.777291262137</v>
      </c>
    </row>
    <row r="134536" spans="1:2" x14ac:dyDescent="0.25">
      <c r="A134536">
        <v>405923</v>
      </c>
      <c r="B134536" s="1">
        <v>44429.777291262137</v>
      </c>
    </row>
    <row r="134537" spans="1:2" x14ac:dyDescent="0.25">
      <c r="A134537">
        <v>405928</v>
      </c>
      <c r="B134537" s="1">
        <v>44429.777291262137</v>
      </c>
    </row>
    <row r="134538" spans="1:2" x14ac:dyDescent="0.25">
      <c r="A134538">
        <v>405932</v>
      </c>
      <c r="B134538" s="1">
        <v>44429.777489547414</v>
      </c>
    </row>
    <row r="134539" spans="1:2" x14ac:dyDescent="0.25">
      <c r="A134539">
        <v>405934</v>
      </c>
      <c r="B134539" s="1">
        <v>44429.777916806546</v>
      </c>
    </row>
    <row r="134540" spans="1:2" x14ac:dyDescent="0.25">
      <c r="A134540">
        <v>405939</v>
      </c>
      <c r="B134540" s="1">
        <v>44429.778100323623</v>
      </c>
    </row>
    <row r="134541" spans="1:2" x14ac:dyDescent="0.25">
      <c r="A134541">
        <v>405944</v>
      </c>
      <c r="B134541" s="1">
        <v>44429.77828302866</v>
      </c>
    </row>
    <row r="134542" spans="1:2" x14ac:dyDescent="0.25">
      <c r="A134542">
        <v>405949</v>
      </c>
      <c r="B134542" s="1">
        <v>44429.778504854366</v>
      </c>
    </row>
    <row r="134543" spans="1:2" x14ac:dyDescent="0.25">
      <c r="A134543">
        <v>405953</v>
      </c>
      <c r="B134543" s="1">
        <v>44429.778504854366</v>
      </c>
    </row>
    <row r="134544" spans="1:2" x14ac:dyDescent="0.25">
      <c r="A134544">
        <v>405955</v>
      </c>
      <c r="B134544" s="1">
        <v>44429.780122977347</v>
      </c>
    </row>
    <row r="134545" spans="1:2" x14ac:dyDescent="0.25">
      <c r="A134545">
        <v>405958</v>
      </c>
      <c r="B134545" s="1">
        <v>44429.78052750809</v>
      </c>
    </row>
    <row r="134546" spans="1:2" x14ac:dyDescent="0.25">
      <c r="A134546">
        <v>405961</v>
      </c>
      <c r="B134546" s="1">
        <v>44429.78052750809</v>
      </c>
    </row>
    <row r="134547" spans="1:2" x14ac:dyDescent="0.25">
      <c r="A134547">
        <v>405965</v>
      </c>
      <c r="B134547" s="1">
        <v>44429.78052750809</v>
      </c>
    </row>
    <row r="134548" spans="1:2" x14ac:dyDescent="0.25">
      <c r="A134548">
        <v>405966</v>
      </c>
      <c r="B134548" s="1">
        <v>44429.780693990906</v>
      </c>
    </row>
    <row r="134549" spans="1:2" x14ac:dyDescent="0.25">
      <c r="A134549">
        <v>405967</v>
      </c>
      <c r="B134549" s="1">
        <v>44429.780932038833</v>
      </c>
    </row>
    <row r="134550" spans="1:2" x14ac:dyDescent="0.25">
      <c r="A134550">
        <v>405972</v>
      </c>
      <c r="B134550" s="1">
        <v>44429.780932038833</v>
      </c>
    </row>
    <row r="134551" spans="1:2" x14ac:dyDescent="0.25">
      <c r="A134551">
        <v>405973</v>
      </c>
      <c r="B134551" s="1">
        <v>44429.780932038833</v>
      </c>
    </row>
    <row r="134552" spans="1:2" x14ac:dyDescent="0.25">
      <c r="A134552">
        <v>405974</v>
      </c>
      <c r="B134552" s="1">
        <v>44429.781609546189</v>
      </c>
    </row>
    <row r="134553" spans="1:2" x14ac:dyDescent="0.25">
      <c r="A134553">
        <v>405975</v>
      </c>
      <c r="B134553" s="1">
        <v>44429.78174110032</v>
      </c>
    </row>
    <row r="134554" spans="1:2" x14ac:dyDescent="0.25">
      <c r="A134554">
        <v>405980</v>
      </c>
      <c r="B134554" s="1">
        <v>44429.782954692557</v>
      </c>
    </row>
    <row r="134555" spans="1:2" x14ac:dyDescent="0.25">
      <c r="A134555">
        <v>405985</v>
      </c>
      <c r="B134555" s="1">
        <v>44429.782954692557</v>
      </c>
    </row>
    <row r="134556" spans="1:2" x14ac:dyDescent="0.25">
      <c r="A134556">
        <v>405987</v>
      </c>
      <c r="B134556" s="1">
        <v>44429.783043916133</v>
      </c>
    </row>
    <row r="134557" spans="1:2" x14ac:dyDescent="0.25">
      <c r="A134557">
        <v>405990</v>
      </c>
      <c r="B134557" s="1">
        <v>44429.783763754051</v>
      </c>
    </row>
    <row r="134558" spans="1:2" x14ac:dyDescent="0.25">
      <c r="A134558">
        <v>405992</v>
      </c>
      <c r="B134558" s="1">
        <v>44429.784168284787</v>
      </c>
    </row>
    <row r="134559" spans="1:2" x14ac:dyDescent="0.25">
      <c r="A134559">
        <v>405993</v>
      </c>
      <c r="B134559" s="1">
        <v>44429.784572815537</v>
      </c>
    </row>
    <row r="134560" spans="1:2" x14ac:dyDescent="0.25">
      <c r="A134560">
        <v>405997</v>
      </c>
      <c r="B134560" s="1">
        <v>44429.78497734628</v>
      </c>
    </row>
    <row r="134561" spans="1:2" x14ac:dyDescent="0.25">
      <c r="A134561">
        <v>406002</v>
      </c>
      <c r="B134561" s="1">
        <v>44429.785381877024</v>
      </c>
    </row>
    <row r="134562" spans="1:2" x14ac:dyDescent="0.25">
      <c r="A134562">
        <v>406005</v>
      </c>
      <c r="B134562" s="1">
        <v>44429.786333333337</v>
      </c>
    </row>
    <row r="134563" spans="1:2" x14ac:dyDescent="0.25">
      <c r="A134563">
        <v>406007</v>
      </c>
      <c r="B134563" s="1">
        <v>44429.787000000004</v>
      </c>
    </row>
    <row r="134564" spans="1:2" x14ac:dyDescent="0.25">
      <c r="A134564">
        <v>406010</v>
      </c>
      <c r="B134564" s="1">
        <v>44429.787408062992</v>
      </c>
    </row>
    <row r="134565" spans="1:2" x14ac:dyDescent="0.25">
      <c r="A134565">
        <v>406014</v>
      </c>
      <c r="B134565" s="1">
        <v>44429.787438581501</v>
      </c>
    </row>
    <row r="134566" spans="1:2" x14ac:dyDescent="0.25">
      <c r="A134566">
        <v>406019</v>
      </c>
      <c r="B134566" s="1">
        <v>44429.788618122977</v>
      </c>
    </row>
    <row r="134567" spans="1:2" x14ac:dyDescent="0.25">
      <c r="A134567">
        <v>406021</v>
      </c>
      <c r="B134567" s="1">
        <v>44429.789605395672</v>
      </c>
    </row>
    <row r="134568" spans="1:2" x14ac:dyDescent="0.25">
      <c r="A134568">
        <v>406024</v>
      </c>
      <c r="B134568" s="1">
        <v>44429.789666666664</v>
      </c>
    </row>
    <row r="134569" spans="1:2" x14ac:dyDescent="0.25">
      <c r="A134569">
        <v>406025</v>
      </c>
      <c r="B134569" s="1">
        <v>44429.789831715214</v>
      </c>
    </row>
    <row r="134570" spans="1:2" x14ac:dyDescent="0.25">
      <c r="A134570">
        <v>406026</v>
      </c>
      <c r="B134570" s="1">
        <v>44429.789831715214</v>
      </c>
    </row>
    <row r="134571" spans="1:2" x14ac:dyDescent="0.25">
      <c r="A134571">
        <v>406030</v>
      </c>
      <c r="B134571" s="1">
        <v>44429.790236245957</v>
      </c>
    </row>
    <row r="134572" spans="1:2" x14ac:dyDescent="0.25">
      <c r="A134572">
        <v>406033</v>
      </c>
      <c r="B134572" s="1">
        <v>44429.790236245957</v>
      </c>
    </row>
    <row r="134573" spans="1:2" x14ac:dyDescent="0.25">
      <c r="A134573">
        <v>406038</v>
      </c>
      <c r="B134573" s="1">
        <v>44429.790333333338</v>
      </c>
    </row>
    <row r="134574" spans="1:2" x14ac:dyDescent="0.25">
      <c r="A134574">
        <v>406041</v>
      </c>
      <c r="B134574" s="1">
        <v>44429.791045307444</v>
      </c>
    </row>
    <row r="134575" spans="1:2" x14ac:dyDescent="0.25">
      <c r="A134575">
        <v>406042</v>
      </c>
      <c r="B134575" s="1">
        <v>44429.791405987729</v>
      </c>
    </row>
    <row r="134576" spans="1:2" x14ac:dyDescent="0.25">
      <c r="A134576">
        <v>406043</v>
      </c>
      <c r="B134576" s="1">
        <v>44429.791854368937</v>
      </c>
    </row>
    <row r="134577" spans="1:2" x14ac:dyDescent="0.25">
      <c r="A134577">
        <v>406044</v>
      </c>
      <c r="B134577" s="1">
        <v>44429.791854368937</v>
      </c>
    </row>
    <row r="134578" spans="1:2" x14ac:dyDescent="0.25">
      <c r="A134578">
        <v>406048</v>
      </c>
      <c r="B134578" s="1">
        <v>44429.792663430424</v>
      </c>
    </row>
    <row r="134579" spans="1:2" x14ac:dyDescent="0.25">
      <c r="A134579">
        <v>406049</v>
      </c>
      <c r="B134579" s="1">
        <v>44429.793472491911</v>
      </c>
    </row>
    <row r="134580" spans="1:2" x14ac:dyDescent="0.25">
      <c r="A134580">
        <v>406052</v>
      </c>
      <c r="B134580" s="1">
        <v>44429.793877022654</v>
      </c>
    </row>
    <row r="134581" spans="1:2" x14ac:dyDescent="0.25">
      <c r="A134581">
        <v>406055</v>
      </c>
      <c r="B134581" s="1">
        <v>44429.794244209115</v>
      </c>
    </row>
    <row r="134582" spans="1:2" x14ac:dyDescent="0.25">
      <c r="A134582">
        <v>406056</v>
      </c>
      <c r="B134582" s="1">
        <v>44429.794281553397</v>
      </c>
    </row>
    <row r="134583" spans="1:2" x14ac:dyDescent="0.25">
      <c r="A134583">
        <v>406059</v>
      </c>
      <c r="B134583" s="1">
        <v>44429.795090614891</v>
      </c>
    </row>
    <row r="134584" spans="1:2" x14ac:dyDescent="0.25">
      <c r="A134584">
        <v>406060</v>
      </c>
      <c r="B134584" s="1">
        <v>44429.796304207121</v>
      </c>
    </row>
    <row r="134585" spans="1:2" x14ac:dyDescent="0.25">
      <c r="A134585">
        <v>406062</v>
      </c>
      <c r="B134585" s="1">
        <v>44429.796708737864</v>
      </c>
    </row>
    <row r="134586" spans="1:2" x14ac:dyDescent="0.25">
      <c r="A134586">
        <v>406066</v>
      </c>
      <c r="B134586" s="1">
        <v>44429.796708737864</v>
      </c>
    </row>
    <row r="134587" spans="1:2" x14ac:dyDescent="0.25">
      <c r="A134587">
        <v>406070</v>
      </c>
      <c r="B134587" s="1">
        <v>44429.796708737864</v>
      </c>
    </row>
    <row r="134588" spans="1:2" x14ac:dyDescent="0.25">
      <c r="A134588">
        <v>406071</v>
      </c>
      <c r="B134588" s="1">
        <v>44429.797113268607</v>
      </c>
    </row>
    <row r="134589" spans="1:2" x14ac:dyDescent="0.25">
      <c r="A134589">
        <v>406072</v>
      </c>
      <c r="B134589" s="1">
        <v>44429.797333333336</v>
      </c>
    </row>
    <row r="134590" spans="1:2" x14ac:dyDescent="0.25">
      <c r="A134590">
        <v>406075</v>
      </c>
      <c r="B134590" s="1">
        <v>44429.797922330094</v>
      </c>
    </row>
    <row r="134591" spans="1:2" x14ac:dyDescent="0.25">
      <c r="A134591">
        <v>406077</v>
      </c>
      <c r="B134591" s="1">
        <v>44429.797922330101</v>
      </c>
    </row>
    <row r="134592" spans="1:2" x14ac:dyDescent="0.25">
      <c r="A134592">
        <v>406081</v>
      </c>
      <c r="B134592" s="1">
        <v>44429.798326860844</v>
      </c>
    </row>
    <row r="134593" spans="1:2" x14ac:dyDescent="0.25">
      <c r="A134593">
        <v>406086</v>
      </c>
      <c r="B134593" s="1">
        <v>44429.798326860844</v>
      </c>
    </row>
    <row r="134594" spans="1:2" x14ac:dyDescent="0.25">
      <c r="A134594">
        <v>406091</v>
      </c>
      <c r="B134594" s="1">
        <v>44429.798326860844</v>
      </c>
    </row>
    <row r="134595" spans="1:2" x14ac:dyDescent="0.25">
      <c r="A134595">
        <v>406096</v>
      </c>
      <c r="B134595" s="1">
        <v>44429.79873139158</v>
      </c>
    </row>
    <row r="134596" spans="1:2" x14ac:dyDescent="0.25">
      <c r="A134596">
        <v>406100</v>
      </c>
      <c r="B134596" s="1">
        <v>44429.798999999999</v>
      </c>
    </row>
    <row r="134597" spans="1:2" x14ac:dyDescent="0.25">
      <c r="A134597">
        <v>406102</v>
      </c>
      <c r="B134597" s="1">
        <v>44429.799540453074</v>
      </c>
    </row>
    <row r="134598" spans="1:2" x14ac:dyDescent="0.25">
      <c r="A134598">
        <v>406104</v>
      </c>
      <c r="B134598" s="1">
        <v>44429.800256355476</v>
      </c>
    </row>
    <row r="134599" spans="1:2" x14ac:dyDescent="0.25">
      <c r="A134599">
        <v>406109</v>
      </c>
      <c r="B134599" s="1">
        <v>44429.800317392495</v>
      </c>
    </row>
    <row r="134600" spans="1:2" x14ac:dyDescent="0.25">
      <c r="A134600">
        <v>406112</v>
      </c>
      <c r="B134600" s="1">
        <v>44429.801563106797</v>
      </c>
    </row>
    <row r="134601" spans="1:2" x14ac:dyDescent="0.25">
      <c r="A134601">
        <v>406115</v>
      </c>
      <c r="B134601" s="1">
        <v>44429.801563106797</v>
      </c>
    </row>
    <row r="134602" spans="1:2" x14ac:dyDescent="0.25">
      <c r="A134602">
        <v>406119</v>
      </c>
      <c r="B134602" s="1">
        <v>44429.80269783624</v>
      </c>
    </row>
    <row r="134603" spans="1:2" x14ac:dyDescent="0.25">
      <c r="A134603">
        <v>406123</v>
      </c>
      <c r="B134603" s="1">
        <v>44429.802776699027</v>
      </c>
    </row>
    <row r="134604" spans="1:2" x14ac:dyDescent="0.25">
      <c r="A134604">
        <v>406124</v>
      </c>
      <c r="B134604" s="1">
        <v>44429.804394822007</v>
      </c>
    </row>
    <row r="134605" spans="1:2" x14ac:dyDescent="0.25">
      <c r="A134605">
        <v>406128</v>
      </c>
      <c r="B134605" s="1">
        <v>44429.804799352751</v>
      </c>
    </row>
    <row r="134606" spans="1:2" x14ac:dyDescent="0.25">
      <c r="A134606">
        <v>406130</v>
      </c>
      <c r="B134606" s="1">
        <v>44429.806333333334</v>
      </c>
    </row>
    <row r="134607" spans="1:2" x14ac:dyDescent="0.25">
      <c r="A134607">
        <v>406135</v>
      </c>
      <c r="B134607" s="1">
        <v>44429.806417475731</v>
      </c>
    </row>
    <row r="134608" spans="1:2" x14ac:dyDescent="0.25">
      <c r="A134608">
        <v>406137</v>
      </c>
      <c r="B134608" s="1">
        <v>44429.806822006467</v>
      </c>
    </row>
    <row r="134609" spans="1:2" x14ac:dyDescent="0.25">
      <c r="A134609">
        <v>406140</v>
      </c>
      <c r="B134609" s="1">
        <v>44429.808374278997</v>
      </c>
    </row>
    <row r="134610" spans="1:2" x14ac:dyDescent="0.25">
      <c r="A134610">
        <v>406143</v>
      </c>
      <c r="B134610" s="1">
        <v>44429.808440129447</v>
      </c>
    </row>
    <row r="134611" spans="1:2" x14ac:dyDescent="0.25">
      <c r="A134611">
        <v>406147</v>
      </c>
      <c r="B134611" s="1">
        <v>44429.80916776025</v>
      </c>
    </row>
    <row r="134612" spans="1:2" x14ac:dyDescent="0.25">
      <c r="A134612">
        <v>406151</v>
      </c>
      <c r="B134612" s="1">
        <v>44429.809249190941</v>
      </c>
    </row>
    <row r="134613" spans="1:2" x14ac:dyDescent="0.25">
      <c r="A134613">
        <v>406156</v>
      </c>
      <c r="B134613" s="1">
        <v>44429.812485436894</v>
      </c>
    </row>
    <row r="134614" spans="1:2" x14ac:dyDescent="0.25">
      <c r="A134614">
        <v>406161</v>
      </c>
      <c r="B134614" s="1">
        <v>44429.812889967638</v>
      </c>
    </row>
    <row r="134615" spans="1:2" x14ac:dyDescent="0.25">
      <c r="A134615">
        <v>406166</v>
      </c>
      <c r="B134615" s="1">
        <v>44429.813294498381</v>
      </c>
    </row>
    <row r="134616" spans="1:2" x14ac:dyDescent="0.25">
      <c r="A134616">
        <v>406170</v>
      </c>
      <c r="B134616" s="1">
        <v>44429.813294498381</v>
      </c>
    </row>
    <row r="134617" spans="1:2" x14ac:dyDescent="0.25">
      <c r="A134617">
        <v>406171</v>
      </c>
      <c r="B134617" s="1">
        <v>44429.813294498381</v>
      </c>
    </row>
    <row r="134618" spans="1:2" x14ac:dyDescent="0.25">
      <c r="A134618">
        <v>406176</v>
      </c>
      <c r="B134618" s="1">
        <v>44429.813623462629</v>
      </c>
    </row>
    <row r="134619" spans="1:2" x14ac:dyDescent="0.25">
      <c r="A134619">
        <v>406181</v>
      </c>
      <c r="B134619" s="1">
        <v>44429.813699029124</v>
      </c>
    </row>
    <row r="134620" spans="1:2" x14ac:dyDescent="0.25">
      <c r="A134620">
        <v>406182</v>
      </c>
      <c r="B134620" s="1">
        <v>44429.813745536667</v>
      </c>
    </row>
    <row r="134621" spans="1:2" x14ac:dyDescent="0.25">
      <c r="A134621">
        <v>406184</v>
      </c>
      <c r="B134621" s="1">
        <v>44429.814103559875</v>
      </c>
    </row>
    <row r="134622" spans="1:2" x14ac:dyDescent="0.25">
      <c r="A134622">
        <v>406186</v>
      </c>
      <c r="B134622" s="1">
        <v>44429.814508090618</v>
      </c>
    </row>
    <row r="134623" spans="1:2" x14ac:dyDescent="0.25">
      <c r="A134623">
        <v>406187</v>
      </c>
      <c r="B134623" s="1">
        <v>44429.815546128724</v>
      </c>
    </row>
    <row r="134624" spans="1:2" x14ac:dyDescent="0.25">
      <c r="A134624">
        <v>406188</v>
      </c>
      <c r="B134624" s="1">
        <v>44429.815851313819</v>
      </c>
    </row>
    <row r="134625" spans="1:2" x14ac:dyDescent="0.25">
      <c r="A134625">
        <v>406189</v>
      </c>
      <c r="B134625" s="1">
        <v>44429.816126213598</v>
      </c>
    </row>
    <row r="134626" spans="1:2" x14ac:dyDescent="0.25">
      <c r="A134626">
        <v>406194</v>
      </c>
      <c r="B134626" s="1">
        <v>44429.816126213598</v>
      </c>
    </row>
    <row r="134627" spans="1:2" x14ac:dyDescent="0.25">
      <c r="A134627">
        <v>406197</v>
      </c>
      <c r="B134627" s="1">
        <v>44429.816530744334</v>
      </c>
    </row>
    <row r="134628" spans="1:2" x14ac:dyDescent="0.25">
      <c r="A134628">
        <v>406202</v>
      </c>
      <c r="B134628" s="1">
        <v>44429.816530744334</v>
      </c>
    </row>
    <row r="134629" spans="1:2" x14ac:dyDescent="0.25">
      <c r="A134629">
        <v>406205</v>
      </c>
      <c r="B134629" s="1">
        <v>44429.817339805828</v>
      </c>
    </row>
    <row r="134630" spans="1:2" x14ac:dyDescent="0.25">
      <c r="A134630">
        <v>406208</v>
      </c>
      <c r="B134630" s="1">
        <v>44429.817339805828</v>
      </c>
    </row>
    <row r="134631" spans="1:2" x14ac:dyDescent="0.25">
      <c r="A134631">
        <v>406211</v>
      </c>
      <c r="B134631" s="1">
        <v>44429.817744336571</v>
      </c>
    </row>
    <row r="134632" spans="1:2" x14ac:dyDescent="0.25">
      <c r="A134632">
        <v>406214</v>
      </c>
      <c r="B134632" s="1">
        <v>44429.818957928801</v>
      </c>
    </row>
    <row r="134633" spans="1:2" x14ac:dyDescent="0.25">
      <c r="A134633">
        <v>406217</v>
      </c>
      <c r="B134633" s="1">
        <v>44429.819238868375</v>
      </c>
    </row>
    <row r="134634" spans="1:2" x14ac:dyDescent="0.25">
      <c r="A134634">
        <v>406222</v>
      </c>
      <c r="B134634" s="1">
        <v>44429.819788201545</v>
      </c>
    </row>
    <row r="134635" spans="1:2" x14ac:dyDescent="0.25">
      <c r="A134635">
        <v>406223</v>
      </c>
      <c r="B134635" s="1">
        <v>44429.8206122013</v>
      </c>
    </row>
    <row r="134636" spans="1:2" x14ac:dyDescent="0.25">
      <c r="A134636">
        <v>406227</v>
      </c>
      <c r="B134636" s="1">
        <v>44429.820980582524</v>
      </c>
    </row>
    <row r="134637" spans="1:2" x14ac:dyDescent="0.25">
      <c r="A134637">
        <v>406231</v>
      </c>
      <c r="B134637" s="1">
        <v>44429.821385113268</v>
      </c>
    </row>
    <row r="134638" spans="1:2" x14ac:dyDescent="0.25">
      <c r="A134638">
        <v>406233</v>
      </c>
      <c r="B134638" s="1">
        <v>44429.821955015716</v>
      </c>
    </row>
    <row r="134639" spans="1:2" x14ac:dyDescent="0.25">
      <c r="A134639">
        <v>406237</v>
      </c>
      <c r="B134639" s="1">
        <v>44429.821955015716</v>
      </c>
    </row>
    <row r="134640" spans="1:2" x14ac:dyDescent="0.25">
      <c r="A134640">
        <v>406240</v>
      </c>
      <c r="B134640" s="1">
        <v>44429.822077089753</v>
      </c>
    </row>
    <row r="134641" spans="1:2" x14ac:dyDescent="0.25">
      <c r="A134641">
        <v>406243</v>
      </c>
      <c r="B134641" s="1">
        <v>44429.822194174754</v>
      </c>
    </row>
    <row r="134642" spans="1:2" x14ac:dyDescent="0.25">
      <c r="A134642">
        <v>406248</v>
      </c>
      <c r="B134642" s="1">
        <v>44429.822194174754</v>
      </c>
    </row>
    <row r="134643" spans="1:2" x14ac:dyDescent="0.25">
      <c r="A134643">
        <v>406251</v>
      </c>
      <c r="B134643" s="1">
        <v>44429.822194174762</v>
      </c>
    </row>
    <row r="134644" spans="1:2" x14ac:dyDescent="0.25">
      <c r="A134644">
        <v>406256</v>
      </c>
      <c r="B134644" s="1">
        <v>44429.822598705505</v>
      </c>
    </row>
    <row r="134645" spans="1:2" x14ac:dyDescent="0.25">
      <c r="A134645">
        <v>406257</v>
      </c>
      <c r="B134645" s="1">
        <v>44429.823003236241</v>
      </c>
    </row>
    <row r="134646" spans="1:2" x14ac:dyDescent="0.25">
      <c r="A134646">
        <v>406259</v>
      </c>
      <c r="B134646" s="1">
        <v>44429.823145237584</v>
      </c>
    </row>
    <row r="134647" spans="1:2" x14ac:dyDescent="0.25">
      <c r="A134647">
        <v>406263</v>
      </c>
      <c r="B134647" s="1">
        <v>44429.823812297735</v>
      </c>
    </row>
    <row r="134648" spans="1:2" x14ac:dyDescent="0.25">
      <c r="A134648">
        <v>406267</v>
      </c>
      <c r="B134648" s="1">
        <v>44429.825025889964</v>
      </c>
    </row>
    <row r="134649" spans="1:2" x14ac:dyDescent="0.25">
      <c r="A134649">
        <v>406272</v>
      </c>
      <c r="B134649" s="1">
        <v>44429.826166570027</v>
      </c>
    </row>
    <row r="134650" spans="1:2" x14ac:dyDescent="0.25">
      <c r="A134650">
        <v>406274</v>
      </c>
      <c r="B134650" s="1">
        <v>44429.826239482201</v>
      </c>
    </row>
    <row r="134651" spans="1:2" x14ac:dyDescent="0.25">
      <c r="A134651">
        <v>406277</v>
      </c>
      <c r="B134651" s="1">
        <v>44429.827048543688</v>
      </c>
    </row>
    <row r="134652" spans="1:2" x14ac:dyDescent="0.25">
      <c r="A134652">
        <v>406281</v>
      </c>
      <c r="B134652" s="1">
        <v>44429.827048543688</v>
      </c>
    </row>
    <row r="134653" spans="1:2" x14ac:dyDescent="0.25">
      <c r="A134653">
        <v>406285</v>
      </c>
      <c r="B134653" s="1">
        <v>44429.827453074438</v>
      </c>
    </row>
    <row r="134654" spans="1:2" x14ac:dyDescent="0.25">
      <c r="A134654">
        <v>406287</v>
      </c>
      <c r="B134654" s="1">
        <v>44429.827857605174</v>
      </c>
    </row>
    <row r="134655" spans="1:2" x14ac:dyDescent="0.25">
      <c r="A134655">
        <v>406290</v>
      </c>
      <c r="B134655" s="1">
        <v>44429.827857605174</v>
      </c>
    </row>
    <row r="134656" spans="1:2" x14ac:dyDescent="0.25">
      <c r="A134656">
        <v>406291</v>
      </c>
      <c r="B134656" s="1">
        <v>44429.828666666661</v>
      </c>
    </row>
    <row r="134657" spans="1:2" x14ac:dyDescent="0.25">
      <c r="A134657">
        <v>406295</v>
      </c>
      <c r="B134657" s="1">
        <v>44429.828666666668</v>
      </c>
    </row>
    <row r="134658" spans="1:2" x14ac:dyDescent="0.25">
      <c r="A134658">
        <v>406298</v>
      </c>
      <c r="B134658" s="1">
        <v>44429.829475728155</v>
      </c>
    </row>
    <row r="134659" spans="1:2" x14ac:dyDescent="0.25">
      <c r="A134659">
        <v>406303</v>
      </c>
      <c r="B134659" s="1">
        <v>44429.830689320392</v>
      </c>
    </row>
    <row r="134660" spans="1:2" x14ac:dyDescent="0.25">
      <c r="A134660">
        <v>406304</v>
      </c>
      <c r="B134660" s="1">
        <v>44429.831093851128</v>
      </c>
    </row>
    <row r="134661" spans="1:2" x14ac:dyDescent="0.25">
      <c r="A134661">
        <v>406307</v>
      </c>
      <c r="B134661" s="1">
        <v>44429.832239753414</v>
      </c>
    </row>
    <row r="134662" spans="1:2" x14ac:dyDescent="0.25">
      <c r="A134662">
        <v>406312</v>
      </c>
      <c r="B134662" s="1">
        <v>44429.832307443365</v>
      </c>
    </row>
    <row r="134663" spans="1:2" x14ac:dyDescent="0.25">
      <c r="A134663">
        <v>406316</v>
      </c>
      <c r="B134663" s="1">
        <v>44429.832697531056</v>
      </c>
    </row>
    <row r="134664" spans="1:2" x14ac:dyDescent="0.25">
      <c r="A134664">
        <v>406317</v>
      </c>
      <c r="B134664" s="1">
        <v>44429.832789086584</v>
      </c>
    </row>
    <row r="134665" spans="1:2" x14ac:dyDescent="0.25">
      <c r="A134665">
        <v>406321</v>
      </c>
      <c r="B134665" s="1">
        <v>44429.833116504851</v>
      </c>
    </row>
    <row r="134666" spans="1:2" x14ac:dyDescent="0.25">
      <c r="A134666">
        <v>406326</v>
      </c>
      <c r="B134666" s="1">
        <v>44429.833925566345</v>
      </c>
    </row>
    <row r="134667" spans="1:2" x14ac:dyDescent="0.25">
      <c r="A134667">
        <v>406330</v>
      </c>
      <c r="B134667" s="1">
        <v>44429.834330097088</v>
      </c>
    </row>
    <row r="134668" spans="1:2" x14ac:dyDescent="0.25">
      <c r="A134668">
        <v>406332</v>
      </c>
      <c r="B134668" s="1">
        <v>44429.834330097088</v>
      </c>
    </row>
    <row r="134669" spans="1:2" x14ac:dyDescent="0.25">
      <c r="A134669">
        <v>406336</v>
      </c>
      <c r="B134669" s="1">
        <v>44429.834330097088</v>
      </c>
    </row>
    <row r="134670" spans="1:2" x14ac:dyDescent="0.25">
      <c r="A134670">
        <v>406340</v>
      </c>
      <c r="B134670" s="1">
        <v>44429.834406567585</v>
      </c>
    </row>
    <row r="134671" spans="1:2" x14ac:dyDescent="0.25">
      <c r="A134671">
        <v>406344</v>
      </c>
      <c r="B134671" s="1">
        <v>44429.836352750812</v>
      </c>
    </row>
    <row r="134672" spans="1:2" x14ac:dyDescent="0.25">
      <c r="A134672">
        <v>406347</v>
      </c>
      <c r="B134672" s="1">
        <v>44429.836757281555</v>
      </c>
    </row>
    <row r="134673" spans="1:2" x14ac:dyDescent="0.25">
      <c r="A134673">
        <v>406350</v>
      </c>
      <c r="B134673" s="1">
        <v>44429.836939603869</v>
      </c>
    </row>
    <row r="134674" spans="1:2" x14ac:dyDescent="0.25">
      <c r="A134674">
        <v>406353</v>
      </c>
      <c r="B134674" s="1">
        <v>44429.837970873785</v>
      </c>
    </row>
    <row r="134675" spans="1:2" x14ac:dyDescent="0.25">
      <c r="A134675">
        <v>406357</v>
      </c>
      <c r="B134675" s="1">
        <v>44429.839184466015</v>
      </c>
    </row>
    <row r="134676" spans="1:2" x14ac:dyDescent="0.25">
      <c r="A134676">
        <v>406361</v>
      </c>
      <c r="B134676" s="1">
        <v>44429.839184466015</v>
      </c>
    </row>
    <row r="134677" spans="1:2" x14ac:dyDescent="0.25">
      <c r="A134677">
        <v>406364</v>
      </c>
      <c r="B134677" s="1">
        <v>44429.839991454821</v>
      </c>
    </row>
    <row r="134678" spans="1:2" x14ac:dyDescent="0.25">
      <c r="A134678">
        <v>406366</v>
      </c>
      <c r="B134678" s="1">
        <v>44429.840398058252</v>
      </c>
    </row>
    <row r="134679" spans="1:2" x14ac:dyDescent="0.25">
      <c r="A134679">
        <v>406371</v>
      </c>
      <c r="B134679" s="1">
        <v>44429.84115115818</v>
      </c>
    </row>
    <row r="134680" spans="1:2" x14ac:dyDescent="0.25">
      <c r="A134680">
        <v>406373</v>
      </c>
      <c r="B134680" s="1">
        <v>44429.841207119738</v>
      </c>
    </row>
    <row r="134681" spans="1:2" x14ac:dyDescent="0.25">
      <c r="A134681">
        <v>406374</v>
      </c>
      <c r="B134681" s="1">
        <v>44429.841611650489</v>
      </c>
    </row>
    <row r="134682" spans="1:2" x14ac:dyDescent="0.25">
      <c r="A134682">
        <v>406379</v>
      </c>
      <c r="B134682" s="1">
        <v>44429.842016181232</v>
      </c>
    </row>
    <row r="134683" spans="1:2" x14ac:dyDescent="0.25">
      <c r="A134683">
        <v>406380</v>
      </c>
      <c r="B134683" s="1">
        <v>44429.842158268992</v>
      </c>
    </row>
    <row r="134684" spans="1:2" x14ac:dyDescent="0.25">
      <c r="A134684">
        <v>406384</v>
      </c>
      <c r="B134684" s="1">
        <v>44429.842825242718</v>
      </c>
    </row>
    <row r="134685" spans="1:2" x14ac:dyDescent="0.25">
      <c r="A134685">
        <v>406385</v>
      </c>
      <c r="B134685" s="1">
        <v>44429.843229773462</v>
      </c>
    </row>
    <row r="134686" spans="1:2" x14ac:dyDescent="0.25">
      <c r="A134686">
        <v>406390</v>
      </c>
      <c r="B134686" s="1">
        <v>44429.843634304212</v>
      </c>
    </row>
    <row r="134687" spans="1:2" x14ac:dyDescent="0.25">
      <c r="A134687">
        <v>406391</v>
      </c>
      <c r="B134687" s="1">
        <v>44429.843999999997</v>
      </c>
    </row>
    <row r="134688" spans="1:2" x14ac:dyDescent="0.25">
      <c r="A134688">
        <v>406392</v>
      </c>
      <c r="B134688" s="1">
        <v>44429.844038834948</v>
      </c>
    </row>
    <row r="134689" spans="1:2" x14ac:dyDescent="0.25">
      <c r="A134689">
        <v>406395</v>
      </c>
      <c r="B134689" s="1">
        <v>44429.844847896442</v>
      </c>
    </row>
    <row r="134690" spans="1:2" x14ac:dyDescent="0.25">
      <c r="A134690">
        <v>406399</v>
      </c>
      <c r="B134690" s="1">
        <v>44429.845362712484</v>
      </c>
    </row>
    <row r="134691" spans="1:2" x14ac:dyDescent="0.25">
      <c r="A134691">
        <v>406400</v>
      </c>
      <c r="B134691" s="1">
        <v>44429.846186712239</v>
      </c>
    </row>
    <row r="134692" spans="1:2" x14ac:dyDescent="0.25">
      <c r="A134692">
        <v>406405</v>
      </c>
      <c r="B134692" s="1">
        <v>44429.847275080901</v>
      </c>
    </row>
    <row r="134693" spans="1:2" x14ac:dyDescent="0.25">
      <c r="A134693">
        <v>406406</v>
      </c>
      <c r="B134693" s="1">
        <v>44429.848488673138</v>
      </c>
    </row>
    <row r="134694" spans="1:2" x14ac:dyDescent="0.25">
      <c r="A134694">
        <v>406407</v>
      </c>
      <c r="B134694" s="1">
        <v>44429.848893203882</v>
      </c>
    </row>
    <row r="134695" spans="1:2" x14ac:dyDescent="0.25">
      <c r="A134695">
        <v>406410</v>
      </c>
      <c r="B134695" s="1">
        <v>44429.8492690817</v>
      </c>
    </row>
    <row r="134696" spans="1:2" x14ac:dyDescent="0.25">
      <c r="A134696">
        <v>406411</v>
      </c>
      <c r="B134696" s="1">
        <v>44429.849702265376</v>
      </c>
    </row>
    <row r="134697" spans="1:2" x14ac:dyDescent="0.25">
      <c r="A134697">
        <v>406412</v>
      </c>
      <c r="B134697" s="1">
        <v>44429.850106796119</v>
      </c>
    </row>
    <row r="134698" spans="1:2" x14ac:dyDescent="0.25">
      <c r="A134698">
        <v>406416</v>
      </c>
      <c r="B134698" s="1">
        <v>44429.850106796119</v>
      </c>
    </row>
    <row r="134699" spans="1:2" x14ac:dyDescent="0.25">
      <c r="A134699">
        <v>406418</v>
      </c>
      <c r="B134699" s="1">
        <v>44429.850106796119</v>
      </c>
    </row>
    <row r="134700" spans="1:2" x14ac:dyDescent="0.25">
      <c r="A134700">
        <v>406422</v>
      </c>
      <c r="B134700" s="1">
        <v>44429.850511326862</v>
      </c>
    </row>
    <row r="134701" spans="1:2" x14ac:dyDescent="0.25">
      <c r="A134701">
        <v>406426</v>
      </c>
      <c r="B134701" s="1">
        <v>44429.850511326862</v>
      </c>
    </row>
    <row r="134702" spans="1:2" x14ac:dyDescent="0.25">
      <c r="A134702">
        <v>406427</v>
      </c>
      <c r="B134702" s="1">
        <v>44429.850666666665</v>
      </c>
    </row>
    <row r="134703" spans="1:2" x14ac:dyDescent="0.25">
      <c r="A134703">
        <v>406430</v>
      </c>
      <c r="B134703" s="1">
        <v>44429.852129449835</v>
      </c>
    </row>
    <row r="134704" spans="1:2" x14ac:dyDescent="0.25">
      <c r="A134704">
        <v>406433</v>
      </c>
      <c r="B134704" s="1">
        <v>44429.853083895381</v>
      </c>
    </row>
    <row r="134705" spans="1:2" x14ac:dyDescent="0.25">
      <c r="A134705">
        <v>406434</v>
      </c>
      <c r="B134705" s="1">
        <v>44429.85427411725</v>
      </c>
    </row>
    <row r="134706" spans="1:2" x14ac:dyDescent="0.25">
      <c r="A134706">
        <v>406438</v>
      </c>
      <c r="B134706" s="1">
        <v>44429.854556634302</v>
      </c>
    </row>
    <row r="134707" spans="1:2" x14ac:dyDescent="0.25">
      <c r="A134707">
        <v>406440</v>
      </c>
      <c r="B134707" s="1">
        <v>44429.854961165052</v>
      </c>
    </row>
    <row r="134708" spans="1:2" x14ac:dyDescent="0.25">
      <c r="A134708">
        <v>406441</v>
      </c>
      <c r="B134708" s="1">
        <v>44429.854961165052</v>
      </c>
    </row>
    <row r="134709" spans="1:2" x14ac:dyDescent="0.25">
      <c r="A134709">
        <v>406445</v>
      </c>
      <c r="B134709" s="1">
        <v>44429.854961165052</v>
      </c>
    </row>
    <row r="134710" spans="1:2" x14ac:dyDescent="0.25">
      <c r="A134710">
        <v>406450</v>
      </c>
      <c r="B134710" s="1">
        <v>44429.856105227824</v>
      </c>
    </row>
    <row r="134711" spans="1:2" x14ac:dyDescent="0.25">
      <c r="A134711">
        <v>406455</v>
      </c>
      <c r="B134711" s="1">
        <v>44429.856174757282</v>
      </c>
    </row>
    <row r="134712" spans="1:2" x14ac:dyDescent="0.25">
      <c r="A134712">
        <v>406460</v>
      </c>
      <c r="B134712" s="1">
        <v>44429.856746116522</v>
      </c>
    </row>
    <row r="134713" spans="1:2" x14ac:dyDescent="0.25">
      <c r="A134713">
        <v>406463</v>
      </c>
      <c r="B134713" s="1">
        <v>44429.856959746088</v>
      </c>
    </row>
    <row r="134714" spans="1:2" x14ac:dyDescent="0.25">
      <c r="A134714">
        <v>406466</v>
      </c>
      <c r="B134714" s="1">
        <v>44429.856983818769</v>
      </c>
    </row>
    <row r="134715" spans="1:2" x14ac:dyDescent="0.25">
      <c r="A134715">
        <v>406470</v>
      </c>
      <c r="B134715" s="1">
        <v>44429.857666666663</v>
      </c>
    </row>
    <row r="134716" spans="1:2" x14ac:dyDescent="0.25">
      <c r="A134716">
        <v>406472</v>
      </c>
      <c r="B134716" s="1">
        <v>44429.858999999997</v>
      </c>
    </row>
    <row r="134717" spans="1:2" x14ac:dyDescent="0.25">
      <c r="A134717">
        <v>406473</v>
      </c>
      <c r="B134717" s="1">
        <v>44429.859815533986</v>
      </c>
    </row>
    <row r="134718" spans="1:2" x14ac:dyDescent="0.25">
      <c r="A134718">
        <v>406478</v>
      </c>
      <c r="B134718" s="1">
        <v>44429.859815533986</v>
      </c>
    </row>
    <row r="134719" spans="1:2" x14ac:dyDescent="0.25">
      <c r="A134719">
        <v>406482</v>
      </c>
      <c r="B134719" s="1">
        <v>44429.861838187702</v>
      </c>
    </row>
    <row r="134720" spans="1:2" x14ac:dyDescent="0.25">
      <c r="A134720">
        <v>406483</v>
      </c>
      <c r="B134720" s="1">
        <v>44429.861838187702</v>
      </c>
    </row>
    <row r="134721" spans="1:2" x14ac:dyDescent="0.25">
      <c r="A134721">
        <v>406488</v>
      </c>
      <c r="B134721" s="1">
        <v>44429.862647249189</v>
      </c>
    </row>
    <row r="134722" spans="1:2" x14ac:dyDescent="0.25">
      <c r="A134722">
        <v>406490</v>
      </c>
      <c r="B134722" s="1">
        <v>44429.862666666668</v>
      </c>
    </row>
    <row r="134723" spans="1:2" x14ac:dyDescent="0.25">
      <c r="A134723">
        <v>406492</v>
      </c>
      <c r="B134723" s="1">
        <v>44429.863124484997</v>
      </c>
    </row>
    <row r="134724" spans="1:2" x14ac:dyDescent="0.25">
      <c r="A134724">
        <v>406494</v>
      </c>
      <c r="B134724" s="1">
        <v>44429.863456310675</v>
      </c>
    </row>
    <row r="134725" spans="1:2" x14ac:dyDescent="0.25">
      <c r="A134725">
        <v>406495</v>
      </c>
      <c r="B134725" s="1">
        <v>44429.863860841426</v>
      </c>
    </row>
    <row r="134726" spans="1:2" x14ac:dyDescent="0.25">
      <c r="A134726">
        <v>406497</v>
      </c>
      <c r="B134726" s="1">
        <v>44429.864345225382</v>
      </c>
    </row>
    <row r="134727" spans="1:2" x14ac:dyDescent="0.25">
      <c r="A134727">
        <v>406500</v>
      </c>
      <c r="B134727" s="1">
        <v>44429.864669902912</v>
      </c>
    </row>
    <row r="134728" spans="1:2" x14ac:dyDescent="0.25">
      <c r="A134728">
        <v>406504</v>
      </c>
      <c r="B134728" s="1">
        <v>44429.864669902912</v>
      </c>
    </row>
    <row r="134729" spans="1:2" x14ac:dyDescent="0.25">
      <c r="A134729">
        <v>406507</v>
      </c>
      <c r="B134729" s="1">
        <v>44429.864669902912</v>
      </c>
    </row>
    <row r="134730" spans="1:2" x14ac:dyDescent="0.25">
      <c r="A134730">
        <v>406509</v>
      </c>
      <c r="B134730" s="1">
        <v>44429.865074433656</v>
      </c>
    </row>
    <row r="134731" spans="1:2" x14ac:dyDescent="0.25">
      <c r="A134731">
        <v>406513</v>
      </c>
      <c r="B134731" s="1">
        <v>44429.865478964399</v>
      </c>
    </row>
    <row r="134732" spans="1:2" x14ac:dyDescent="0.25">
      <c r="A134732">
        <v>406516</v>
      </c>
      <c r="B134732" s="1">
        <v>44429.866288025893</v>
      </c>
    </row>
    <row r="134733" spans="1:2" x14ac:dyDescent="0.25">
      <c r="A134733">
        <v>406520</v>
      </c>
      <c r="B134733" s="1">
        <v>44429.866288025893</v>
      </c>
    </row>
    <row r="134734" spans="1:2" x14ac:dyDescent="0.25">
      <c r="A134734">
        <v>406521</v>
      </c>
      <c r="B134734" s="1">
        <v>44429.866692556629</v>
      </c>
    </row>
    <row r="134735" spans="1:2" x14ac:dyDescent="0.25">
      <c r="A134735">
        <v>406525</v>
      </c>
      <c r="B134735" s="1">
        <v>44429.866939298685</v>
      </c>
    </row>
    <row r="134736" spans="1:2" x14ac:dyDescent="0.25">
      <c r="A134736">
        <v>406527</v>
      </c>
      <c r="B134736" s="1">
        <v>44429.867030854213</v>
      </c>
    </row>
    <row r="134737" spans="1:2" x14ac:dyDescent="0.25">
      <c r="A134737">
        <v>406529</v>
      </c>
      <c r="B134737" s="1">
        <v>44429.867906148873</v>
      </c>
    </row>
    <row r="134738" spans="1:2" x14ac:dyDescent="0.25">
      <c r="A134738">
        <v>406531</v>
      </c>
      <c r="B134738" s="1">
        <v>44429.869119741103</v>
      </c>
    </row>
    <row r="134739" spans="1:2" x14ac:dyDescent="0.25">
      <c r="A134739">
        <v>406534</v>
      </c>
      <c r="B134739" s="1">
        <v>44429.869524271846</v>
      </c>
    </row>
    <row r="134740" spans="1:2" x14ac:dyDescent="0.25">
      <c r="A134740">
        <v>406539</v>
      </c>
      <c r="B134740" s="1">
        <v>44429.869928802589</v>
      </c>
    </row>
    <row r="134741" spans="1:2" x14ac:dyDescent="0.25">
      <c r="A134741">
        <v>406540</v>
      </c>
      <c r="B134741" s="1">
        <v>44429.86999114963</v>
      </c>
    </row>
    <row r="134742" spans="1:2" x14ac:dyDescent="0.25">
      <c r="A134742">
        <v>406543</v>
      </c>
      <c r="B134742" s="1">
        <v>44429.871181371505</v>
      </c>
    </row>
    <row r="134743" spans="1:2" x14ac:dyDescent="0.25">
      <c r="A134743">
        <v>406544</v>
      </c>
      <c r="B134743" s="1">
        <v>44429.871546925562</v>
      </c>
    </row>
    <row r="134744" spans="1:2" x14ac:dyDescent="0.25">
      <c r="A134744">
        <v>406548</v>
      </c>
      <c r="B134744" s="1">
        <v>44429.871546925562</v>
      </c>
    </row>
    <row r="134745" spans="1:2" x14ac:dyDescent="0.25">
      <c r="A134745">
        <v>406551</v>
      </c>
      <c r="B134745" s="1">
        <v>44429.871951456313</v>
      </c>
    </row>
    <row r="134746" spans="1:2" x14ac:dyDescent="0.25">
      <c r="A134746">
        <v>406554</v>
      </c>
      <c r="B134746" s="1">
        <v>44429.872355987056</v>
      </c>
    </row>
    <row r="134747" spans="1:2" x14ac:dyDescent="0.25">
      <c r="A134747">
        <v>406559</v>
      </c>
      <c r="B134747" s="1">
        <v>44429.872760517799</v>
      </c>
    </row>
    <row r="134748" spans="1:2" x14ac:dyDescent="0.25">
      <c r="A134748">
        <v>406562</v>
      </c>
      <c r="B134748" s="1">
        <v>44429.872760517799</v>
      </c>
    </row>
    <row r="134749" spans="1:2" x14ac:dyDescent="0.25">
      <c r="A134749">
        <v>406567</v>
      </c>
      <c r="B134749" s="1">
        <v>44429.872760517799</v>
      </c>
    </row>
    <row r="134750" spans="1:2" x14ac:dyDescent="0.25">
      <c r="A134750">
        <v>406569</v>
      </c>
      <c r="B134750" s="1">
        <v>44429.873165048542</v>
      </c>
    </row>
    <row r="134751" spans="1:2" x14ac:dyDescent="0.25">
      <c r="A134751">
        <v>406573</v>
      </c>
      <c r="B134751" s="1">
        <v>44429.875187702266</v>
      </c>
    </row>
    <row r="134752" spans="1:2" x14ac:dyDescent="0.25">
      <c r="A134752">
        <v>406577</v>
      </c>
      <c r="B134752" s="1">
        <v>44429.875453962828</v>
      </c>
    </row>
    <row r="134753" spans="1:2" x14ac:dyDescent="0.25">
      <c r="A134753">
        <v>406578</v>
      </c>
      <c r="B134753" s="1">
        <v>44429.875666666667</v>
      </c>
    </row>
    <row r="134754" spans="1:2" x14ac:dyDescent="0.25">
      <c r="A134754">
        <v>406581</v>
      </c>
      <c r="B134754" s="1">
        <v>44429.876369518111</v>
      </c>
    </row>
    <row r="134755" spans="1:2" x14ac:dyDescent="0.25">
      <c r="A134755">
        <v>406584</v>
      </c>
      <c r="B134755" s="1">
        <v>44429.877210355982</v>
      </c>
    </row>
    <row r="134756" spans="1:2" x14ac:dyDescent="0.25">
      <c r="A134756">
        <v>406585</v>
      </c>
      <c r="B134756" s="1">
        <v>44429.878019417476</v>
      </c>
    </row>
    <row r="134757" spans="1:2" x14ac:dyDescent="0.25">
      <c r="A134757">
        <v>406588</v>
      </c>
      <c r="B134757" s="1">
        <v>44429.878963591422</v>
      </c>
    </row>
    <row r="134758" spans="1:2" x14ac:dyDescent="0.25">
      <c r="A134758">
        <v>406593</v>
      </c>
      <c r="B134758" s="1">
        <v>44429.879233009713</v>
      </c>
    </row>
    <row r="134759" spans="1:2" x14ac:dyDescent="0.25">
      <c r="A134759">
        <v>406597</v>
      </c>
      <c r="B134759" s="1">
        <v>44429.880666666664</v>
      </c>
    </row>
    <row r="134760" spans="1:2" x14ac:dyDescent="0.25">
      <c r="A134760">
        <v>406602</v>
      </c>
      <c r="B134760" s="1">
        <v>44429.880851132686</v>
      </c>
    </row>
    <row r="134761" spans="1:2" x14ac:dyDescent="0.25">
      <c r="A134761">
        <v>406606</v>
      </c>
      <c r="B134761" s="1">
        <v>44429.881255663429</v>
      </c>
    </row>
    <row r="134762" spans="1:2" x14ac:dyDescent="0.25">
      <c r="A134762">
        <v>406609</v>
      </c>
      <c r="B134762" s="1">
        <v>44429.881374553668</v>
      </c>
    </row>
    <row r="134763" spans="1:2" x14ac:dyDescent="0.25">
      <c r="A134763">
        <v>406614</v>
      </c>
      <c r="B134763" s="1">
        <v>44429.881660194173</v>
      </c>
    </row>
    <row r="134764" spans="1:2" x14ac:dyDescent="0.25">
      <c r="A134764">
        <v>406619</v>
      </c>
      <c r="B134764" s="1">
        <v>44429.882469255666</v>
      </c>
    </row>
    <row r="134765" spans="1:2" x14ac:dyDescent="0.25">
      <c r="A134765">
        <v>406621</v>
      </c>
      <c r="B134765" s="1">
        <v>44429.882469255666</v>
      </c>
    </row>
    <row r="134766" spans="1:2" x14ac:dyDescent="0.25">
      <c r="A134766">
        <v>406625</v>
      </c>
      <c r="B134766" s="1">
        <v>44429.882469255666</v>
      </c>
    </row>
    <row r="134767" spans="1:2" x14ac:dyDescent="0.25">
      <c r="A134767">
        <v>406627</v>
      </c>
      <c r="B134767" s="1">
        <v>44429.882469255666</v>
      </c>
    </row>
    <row r="134768" spans="1:2" x14ac:dyDescent="0.25">
      <c r="A134768">
        <v>406629</v>
      </c>
      <c r="B134768" s="1">
        <v>44429.882595294046</v>
      </c>
    </row>
    <row r="134769" spans="1:2" x14ac:dyDescent="0.25">
      <c r="A134769">
        <v>406631</v>
      </c>
      <c r="B134769" s="1">
        <v>44429.886110032363</v>
      </c>
    </row>
    <row r="134770" spans="1:2" x14ac:dyDescent="0.25">
      <c r="A134770">
        <v>406634</v>
      </c>
      <c r="B134770" s="1">
        <v>44429.886654255803</v>
      </c>
    </row>
    <row r="134771" spans="1:2" x14ac:dyDescent="0.25">
      <c r="A134771">
        <v>406635</v>
      </c>
      <c r="B134771" s="1">
        <v>44429.886919093849</v>
      </c>
    </row>
    <row r="134772" spans="1:2" x14ac:dyDescent="0.25">
      <c r="A134772">
        <v>406636</v>
      </c>
      <c r="B134772" s="1">
        <v>44429.886919093849</v>
      </c>
    </row>
    <row r="134773" spans="1:2" x14ac:dyDescent="0.25">
      <c r="A134773">
        <v>406641</v>
      </c>
      <c r="B134773" s="1">
        <v>44429.88720358898</v>
      </c>
    </row>
    <row r="134774" spans="1:2" x14ac:dyDescent="0.25">
      <c r="A134774">
        <v>406644</v>
      </c>
      <c r="B134774" s="1">
        <v>44429.8873236246</v>
      </c>
    </row>
    <row r="134775" spans="1:2" x14ac:dyDescent="0.25">
      <c r="A134775">
        <v>406645</v>
      </c>
      <c r="B134775" s="1">
        <v>44429.8873236246</v>
      </c>
    </row>
    <row r="134776" spans="1:2" x14ac:dyDescent="0.25">
      <c r="A134776">
        <v>406650</v>
      </c>
      <c r="B134776" s="1">
        <v>44429.8873236246</v>
      </c>
    </row>
    <row r="134777" spans="1:2" x14ac:dyDescent="0.25">
      <c r="A134777">
        <v>406655</v>
      </c>
      <c r="B134777" s="1">
        <v>44429.887728155336</v>
      </c>
    </row>
    <row r="134778" spans="1:2" x14ac:dyDescent="0.25">
      <c r="A134778">
        <v>406657</v>
      </c>
      <c r="B134778" s="1">
        <v>44429.888132686086</v>
      </c>
    </row>
    <row r="134779" spans="1:2" x14ac:dyDescent="0.25">
      <c r="A134779">
        <v>406662</v>
      </c>
      <c r="B134779" s="1">
        <v>44429.888941747573</v>
      </c>
    </row>
    <row r="134780" spans="1:2" x14ac:dyDescent="0.25">
      <c r="A134780">
        <v>406665</v>
      </c>
      <c r="B134780" s="1">
        <v>44429.889346278316</v>
      </c>
    </row>
    <row r="134781" spans="1:2" x14ac:dyDescent="0.25">
      <c r="A134781">
        <v>406669</v>
      </c>
      <c r="B134781" s="1">
        <v>44429.889346278316</v>
      </c>
    </row>
    <row r="134782" spans="1:2" x14ac:dyDescent="0.25">
      <c r="A134782">
        <v>406674</v>
      </c>
      <c r="B134782" s="1">
        <v>44429.889492477188</v>
      </c>
    </row>
    <row r="134783" spans="1:2" x14ac:dyDescent="0.25">
      <c r="A134783">
        <v>406679</v>
      </c>
      <c r="B134783" s="1">
        <v>44429.891773462783</v>
      </c>
    </row>
    <row r="134784" spans="1:2" x14ac:dyDescent="0.25">
      <c r="A134784">
        <v>406683</v>
      </c>
      <c r="B134784" s="1">
        <v>44429.892177993534</v>
      </c>
    </row>
    <row r="134785" spans="1:2" x14ac:dyDescent="0.25">
      <c r="A134785">
        <v>406687</v>
      </c>
      <c r="B134785" s="1">
        <v>44429.89298705502</v>
      </c>
    </row>
    <row r="134786" spans="1:2" x14ac:dyDescent="0.25">
      <c r="A134786">
        <v>406691</v>
      </c>
      <c r="B134786" s="1">
        <v>44429.89327677236</v>
      </c>
    </row>
    <row r="134787" spans="1:2" x14ac:dyDescent="0.25">
      <c r="A134787">
        <v>406694</v>
      </c>
      <c r="B134787" s="1">
        <v>44429.893368327888</v>
      </c>
    </row>
    <row r="134788" spans="1:2" x14ac:dyDescent="0.25">
      <c r="A134788">
        <v>406695</v>
      </c>
      <c r="B134788" s="1">
        <v>44429.893391585763</v>
      </c>
    </row>
    <row r="134789" spans="1:2" x14ac:dyDescent="0.25">
      <c r="A134789">
        <v>406696</v>
      </c>
      <c r="B134789" s="1">
        <v>44429.893429364907</v>
      </c>
    </row>
    <row r="134790" spans="1:2" x14ac:dyDescent="0.25">
      <c r="A134790">
        <v>406700</v>
      </c>
      <c r="B134790" s="1">
        <v>44429.893490401926</v>
      </c>
    </row>
    <row r="134791" spans="1:2" x14ac:dyDescent="0.25">
      <c r="A134791">
        <v>406702</v>
      </c>
      <c r="B134791" s="1">
        <v>44429.893796116507</v>
      </c>
    </row>
    <row r="134792" spans="1:2" x14ac:dyDescent="0.25">
      <c r="A134792">
        <v>406704</v>
      </c>
      <c r="B134792" s="1">
        <v>44429.893796116507</v>
      </c>
    </row>
    <row r="134793" spans="1:2" x14ac:dyDescent="0.25">
      <c r="A134793">
        <v>406709</v>
      </c>
      <c r="B134793" s="1">
        <v>44429.894</v>
      </c>
    </row>
    <row r="134794" spans="1:2" x14ac:dyDescent="0.25">
      <c r="A134794">
        <v>406712</v>
      </c>
      <c r="B134794" s="1">
        <v>44429.894605177993</v>
      </c>
    </row>
    <row r="134795" spans="1:2" x14ac:dyDescent="0.25">
      <c r="A134795">
        <v>406713</v>
      </c>
      <c r="B134795" s="1">
        <v>44429.895009708736</v>
      </c>
    </row>
    <row r="134796" spans="1:2" x14ac:dyDescent="0.25">
      <c r="A134796">
        <v>406718</v>
      </c>
      <c r="B134796" s="1">
        <v>44429.895414239487</v>
      </c>
    </row>
    <row r="134797" spans="1:2" x14ac:dyDescent="0.25">
      <c r="A134797">
        <v>406722</v>
      </c>
      <c r="B134797" s="1">
        <v>44429.896389660331</v>
      </c>
    </row>
    <row r="134798" spans="1:2" x14ac:dyDescent="0.25">
      <c r="A134798">
        <v>406726</v>
      </c>
      <c r="B134798" s="1">
        <v>44429.89700003052</v>
      </c>
    </row>
    <row r="134799" spans="1:2" x14ac:dyDescent="0.25">
      <c r="A134799">
        <v>406727</v>
      </c>
      <c r="B134799" s="1">
        <v>44429.897436893203</v>
      </c>
    </row>
    <row r="134800" spans="1:2" x14ac:dyDescent="0.25">
      <c r="A134800">
        <v>406728</v>
      </c>
      <c r="B134800" s="1">
        <v>44429.897436893203</v>
      </c>
    </row>
    <row r="134801" spans="1:2" x14ac:dyDescent="0.25">
      <c r="A134801">
        <v>406731</v>
      </c>
      <c r="B134801" s="1">
        <v>44429.901886731393</v>
      </c>
    </row>
    <row r="134802" spans="1:2" x14ac:dyDescent="0.25">
      <c r="A134802">
        <v>406733</v>
      </c>
      <c r="B134802" s="1">
        <v>44429.902291262137</v>
      </c>
    </row>
    <row r="134803" spans="1:2" x14ac:dyDescent="0.25">
      <c r="A134803">
        <v>406735</v>
      </c>
      <c r="B134803" s="1">
        <v>44429.902291262137</v>
      </c>
    </row>
    <row r="134804" spans="1:2" x14ac:dyDescent="0.25">
      <c r="A134804">
        <v>406737</v>
      </c>
      <c r="B134804" s="1">
        <v>44429.903504854374</v>
      </c>
    </row>
    <row r="134805" spans="1:2" x14ac:dyDescent="0.25">
      <c r="A134805">
        <v>406739</v>
      </c>
      <c r="B134805" s="1">
        <v>44429.903775139624</v>
      </c>
    </row>
    <row r="134806" spans="1:2" x14ac:dyDescent="0.25">
      <c r="A134806">
        <v>406744</v>
      </c>
      <c r="B134806" s="1">
        <v>44429.903836176643</v>
      </c>
    </row>
    <row r="134807" spans="1:2" x14ac:dyDescent="0.25">
      <c r="A134807">
        <v>406747</v>
      </c>
      <c r="B134807" s="1">
        <v>44429.904718446604</v>
      </c>
    </row>
    <row r="134808" spans="1:2" x14ac:dyDescent="0.25">
      <c r="A134808">
        <v>406749</v>
      </c>
      <c r="B134808" s="1">
        <v>44429.905932038833</v>
      </c>
    </row>
    <row r="134809" spans="1:2" x14ac:dyDescent="0.25">
      <c r="A134809">
        <v>406754</v>
      </c>
      <c r="B134809" s="1">
        <v>44429.905941953795</v>
      </c>
    </row>
    <row r="134810" spans="1:2" x14ac:dyDescent="0.25">
      <c r="A134810">
        <v>406757</v>
      </c>
      <c r="B134810" s="1">
        <v>44429.906741100327</v>
      </c>
    </row>
    <row r="134811" spans="1:2" x14ac:dyDescent="0.25">
      <c r="A134811">
        <v>406760</v>
      </c>
      <c r="B134811" s="1">
        <v>44429.907145631063</v>
      </c>
    </row>
    <row r="134812" spans="1:2" x14ac:dyDescent="0.25">
      <c r="A134812">
        <v>406761</v>
      </c>
      <c r="B134812" s="1">
        <v>44429.907954692557</v>
      </c>
    </row>
    <row r="134813" spans="1:2" x14ac:dyDescent="0.25">
      <c r="A134813">
        <v>406766</v>
      </c>
      <c r="B134813" s="1">
        <v>44429.9083592233</v>
      </c>
    </row>
    <row r="134814" spans="1:2" x14ac:dyDescent="0.25">
      <c r="A134814">
        <v>406770</v>
      </c>
      <c r="B134814" s="1">
        <v>44429.909572815537</v>
      </c>
    </row>
    <row r="134815" spans="1:2" x14ac:dyDescent="0.25">
      <c r="A134815">
        <v>406774</v>
      </c>
      <c r="B134815" s="1">
        <v>44429.909572815537</v>
      </c>
    </row>
    <row r="134816" spans="1:2" x14ac:dyDescent="0.25">
      <c r="A134816">
        <v>406776</v>
      </c>
      <c r="B134816" s="1">
        <v>44429.910946989352</v>
      </c>
    </row>
    <row r="134817" spans="1:2" x14ac:dyDescent="0.25">
      <c r="A134817">
        <v>406780</v>
      </c>
      <c r="B134817" s="1">
        <v>44429.911160618918</v>
      </c>
    </row>
    <row r="134818" spans="1:2" x14ac:dyDescent="0.25">
      <c r="A134818">
        <v>406784</v>
      </c>
      <c r="B134818" s="1">
        <v>44429.91119093851</v>
      </c>
    </row>
    <row r="134819" spans="1:2" x14ac:dyDescent="0.25">
      <c r="A134819">
        <v>406785</v>
      </c>
      <c r="B134819" s="1">
        <v>44429.911595469261</v>
      </c>
    </row>
    <row r="134820" spans="1:2" x14ac:dyDescent="0.25">
      <c r="A134820">
        <v>406789</v>
      </c>
      <c r="B134820" s="1">
        <v>44429.912228766749</v>
      </c>
    </row>
    <row r="134821" spans="1:2" x14ac:dyDescent="0.25">
      <c r="A134821">
        <v>406794</v>
      </c>
      <c r="B134821" s="1">
        <v>44429.913213592234</v>
      </c>
    </row>
    <row r="134822" spans="1:2" x14ac:dyDescent="0.25">
      <c r="A134822">
        <v>406795</v>
      </c>
      <c r="B134822" s="1">
        <v>44429.914212469863</v>
      </c>
    </row>
    <row r="134823" spans="1:2" x14ac:dyDescent="0.25">
      <c r="A134823">
        <v>406799</v>
      </c>
      <c r="B134823" s="1">
        <v>44429.914304025391</v>
      </c>
    </row>
    <row r="134824" spans="1:2" x14ac:dyDescent="0.25">
      <c r="A134824">
        <v>406800</v>
      </c>
      <c r="B134824" s="1">
        <v>44429.914333333334</v>
      </c>
    </row>
    <row r="134825" spans="1:2" x14ac:dyDescent="0.25">
      <c r="A134825">
        <v>406802</v>
      </c>
      <c r="B134825" s="1">
        <v>44429.914427184463</v>
      </c>
    </row>
    <row r="134826" spans="1:2" x14ac:dyDescent="0.25">
      <c r="A134826">
        <v>406806</v>
      </c>
      <c r="B134826" s="1">
        <v>44429.914427184463</v>
      </c>
    </row>
    <row r="134827" spans="1:2" x14ac:dyDescent="0.25">
      <c r="A134827">
        <v>406807</v>
      </c>
      <c r="B134827" s="1">
        <v>44429.914427184463</v>
      </c>
    </row>
    <row r="134828" spans="1:2" x14ac:dyDescent="0.25">
      <c r="A134828">
        <v>406812</v>
      </c>
      <c r="B134828" s="1">
        <v>44429.914831715214</v>
      </c>
    </row>
    <row r="134829" spans="1:2" x14ac:dyDescent="0.25">
      <c r="A134829">
        <v>406815</v>
      </c>
      <c r="B134829" s="1">
        <v>44429.91523624595</v>
      </c>
    </row>
    <row r="134830" spans="1:2" x14ac:dyDescent="0.25">
      <c r="A134830">
        <v>406820</v>
      </c>
      <c r="B134830" s="1">
        <v>44429.917663430424</v>
      </c>
    </row>
    <row r="134831" spans="1:2" x14ac:dyDescent="0.25">
      <c r="A134831">
        <v>406823</v>
      </c>
      <c r="B134831" s="1">
        <v>44429.918472491911</v>
      </c>
    </row>
    <row r="134832" spans="1:2" x14ac:dyDescent="0.25">
      <c r="A134832">
        <v>406828</v>
      </c>
      <c r="B134832" s="1">
        <v>44429.919686084148</v>
      </c>
    </row>
    <row r="134833" spans="1:2" x14ac:dyDescent="0.25">
      <c r="A134833">
        <v>406833</v>
      </c>
      <c r="B134833" s="1">
        <v>44429.922113268614</v>
      </c>
    </row>
    <row r="134834" spans="1:2" x14ac:dyDescent="0.25">
      <c r="A134834">
        <v>406835</v>
      </c>
      <c r="B134834" s="1">
        <v>44429.922922330101</v>
      </c>
    </row>
    <row r="134835" spans="1:2" x14ac:dyDescent="0.25">
      <c r="A134835">
        <v>406840</v>
      </c>
      <c r="B134835" s="1">
        <v>44429.922922330101</v>
      </c>
    </row>
    <row r="134836" spans="1:2" x14ac:dyDescent="0.25">
      <c r="A134836">
        <v>406842</v>
      </c>
      <c r="B134836" s="1">
        <v>44429.923245948667</v>
      </c>
    </row>
    <row r="134837" spans="1:2" x14ac:dyDescent="0.25">
      <c r="A134837">
        <v>406846</v>
      </c>
      <c r="B134837" s="1">
        <v>44429.924135922331</v>
      </c>
    </row>
    <row r="134838" spans="1:2" x14ac:dyDescent="0.25">
      <c r="A134838">
        <v>406849</v>
      </c>
      <c r="B134838" s="1">
        <v>44429.924540453074</v>
      </c>
    </row>
    <row r="134839" spans="1:2" x14ac:dyDescent="0.25">
      <c r="A134839">
        <v>406852</v>
      </c>
      <c r="B134839" s="1">
        <v>44429.925754045311</v>
      </c>
    </row>
    <row r="134840" spans="1:2" x14ac:dyDescent="0.25">
      <c r="A134840">
        <v>406857</v>
      </c>
      <c r="B134840" s="1">
        <v>44429.926158576054</v>
      </c>
    </row>
    <row r="134841" spans="1:2" x14ac:dyDescent="0.25">
      <c r="A134841">
        <v>406860</v>
      </c>
      <c r="B134841" s="1">
        <v>44429.92656310679</v>
      </c>
    </row>
    <row r="134842" spans="1:2" x14ac:dyDescent="0.25">
      <c r="A134842">
        <v>406865</v>
      </c>
      <c r="B134842" s="1">
        <v>44429.927333333333</v>
      </c>
    </row>
    <row r="134843" spans="1:2" x14ac:dyDescent="0.25">
      <c r="A134843">
        <v>406869</v>
      </c>
      <c r="B134843" s="1">
        <v>44429.927372168284</v>
      </c>
    </row>
    <row r="134844" spans="1:2" x14ac:dyDescent="0.25">
      <c r="A134844">
        <v>406870</v>
      </c>
      <c r="B134844" s="1">
        <v>44429.928189947204</v>
      </c>
    </row>
    <row r="134845" spans="1:2" x14ac:dyDescent="0.25">
      <c r="A134845">
        <v>406871</v>
      </c>
      <c r="B134845" s="1">
        <v>44429.928585760521</v>
      </c>
    </row>
    <row r="134846" spans="1:2" x14ac:dyDescent="0.25">
      <c r="A134846">
        <v>406875</v>
      </c>
      <c r="B134846" s="1">
        <v>44429.929898983733</v>
      </c>
    </row>
    <row r="134847" spans="1:2" x14ac:dyDescent="0.25">
      <c r="A134847">
        <v>406880</v>
      </c>
      <c r="B134847" s="1">
        <v>44429.930608414237</v>
      </c>
    </row>
    <row r="134848" spans="1:2" x14ac:dyDescent="0.25">
      <c r="A134848">
        <v>406885</v>
      </c>
      <c r="B134848" s="1">
        <v>44429.931012944988</v>
      </c>
    </row>
    <row r="134849" spans="1:2" x14ac:dyDescent="0.25">
      <c r="A134849">
        <v>406888</v>
      </c>
      <c r="B134849" s="1">
        <v>44429.931333353677</v>
      </c>
    </row>
    <row r="134850" spans="1:2" x14ac:dyDescent="0.25">
      <c r="A134850">
        <v>406890</v>
      </c>
      <c r="B134850" s="1">
        <v>44429.931417475724</v>
      </c>
    </row>
    <row r="134851" spans="1:2" x14ac:dyDescent="0.25">
      <c r="A134851">
        <v>406891</v>
      </c>
      <c r="B134851" s="1">
        <v>44429.931669057281</v>
      </c>
    </row>
    <row r="134852" spans="1:2" x14ac:dyDescent="0.25">
      <c r="A134852">
        <v>406893</v>
      </c>
      <c r="B134852" s="1">
        <v>44429.931822006474</v>
      </c>
    </row>
    <row r="134853" spans="1:2" x14ac:dyDescent="0.25">
      <c r="A134853">
        <v>406898</v>
      </c>
      <c r="B134853" s="1">
        <v>44429.932004760885</v>
      </c>
    </row>
    <row r="134854" spans="1:2" x14ac:dyDescent="0.25">
      <c r="A134854">
        <v>406902</v>
      </c>
      <c r="B134854" s="1">
        <v>44429.932631067961</v>
      </c>
    </row>
    <row r="134855" spans="1:2" x14ac:dyDescent="0.25">
      <c r="A134855">
        <v>406904</v>
      </c>
      <c r="B134855" s="1">
        <v>44429.933440129447</v>
      </c>
    </row>
    <row r="134856" spans="1:2" x14ac:dyDescent="0.25">
      <c r="A134856">
        <v>406908</v>
      </c>
      <c r="B134856" s="1">
        <v>44429.933469649339</v>
      </c>
    </row>
    <row r="134857" spans="1:2" x14ac:dyDescent="0.25">
      <c r="A134857">
        <v>406910</v>
      </c>
      <c r="B134857" s="1">
        <v>44429.935056611837</v>
      </c>
    </row>
    <row r="134858" spans="1:2" x14ac:dyDescent="0.25">
      <c r="A134858">
        <v>406912</v>
      </c>
      <c r="B134858" s="1">
        <v>44429.936155278177</v>
      </c>
    </row>
    <row r="134859" spans="1:2" x14ac:dyDescent="0.25">
      <c r="A134859">
        <v>406915</v>
      </c>
      <c r="B134859" s="1">
        <v>44429.937485436894</v>
      </c>
    </row>
    <row r="134860" spans="1:2" x14ac:dyDescent="0.25">
      <c r="A134860">
        <v>406918</v>
      </c>
      <c r="B134860" s="1">
        <v>44429.937889967638</v>
      </c>
    </row>
    <row r="134861" spans="1:2" x14ac:dyDescent="0.25">
      <c r="A134861">
        <v>406921</v>
      </c>
      <c r="B134861" s="1">
        <v>44429.938352610858</v>
      </c>
    </row>
    <row r="134862" spans="1:2" x14ac:dyDescent="0.25">
      <c r="A134862">
        <v>406926</v>
      </c>
      <c r="B134862" s="1">
        <v>44429.938699029124</v>
      </c>
    </row>
    <row r="134863" spans="1:2" x14ac:dyDescent="0.25">
      <c r="A134863">
        <v>406930</v>
      </c>
      <c r="B134863" s="1">
        <v>44429.938699029124</v>
      </c>
    </row>
    <row r="134864" spans="1:2" x14ac:dyDescent="0.25">
      <c r="A134864">
        <v>406931</v>
      </c>
      <c r="B134864" s="1">
        <v>44429.938871425518</v>
      </c>
    </row>
    <row r="134865" spans="1:2" x14ac:dyDescent="0.25">
      <c r="A134865">
        <v>406935</v>
      </c>
      <c r="B134865" s="1">
        <v>44429.941935275077</v>
      </c>
    </row>
    <row r="134866" spans="1:2" x14ac:dyDescent="0.25">
      <c r="A134866">
        <v>406936</v>
      </c>
      <c r="B134866" s="1">
        <v>44429.942167424546</v>
      </c>
    </row>
    <row r="134867" spans="1:2" x14ac:dyDescent="0.25">
      <c r="A134867">
        <v>406938</v>
      </c>
      <c r="B134867" s="1">
        <v>44429.942930387282</v>
      </c>
    </row>
    <row r="134868" spans="1:2" x14ac:dyDescent="0.25">
      <c r="A134868">
        <v>406940</v>
      </c>
      <c r="B134868" s="1">
        <v>44429.943553398058</v>
      </c>
    </row>
    <row r="134869" spans="1:2" x14ac:dyDescent="0.25">
      <c r="A134869">
        <v>406942</v>
      </c>
      <c r="B134869" s="1">
        <v>44429.943553398058</v>
      </c>
    </row>
    <row r="134870" spans="1:2" x14ac:dyDescent="0.25">
      <c r="A134870">
        <v>406943</v>
      </c>
      <c r="B134870" s="1">
        <v>44429.943957928808</v>
      </c>
    </row>
    <row r="134871" spans="1:2" x14ac:dyDescent="0.25">
      <c r="A134871">
        <v>406946</v>
      </c>
      <c r="B134871" s="1">
        <v>44429.943957928808</v>
      </c>
    </row>
    <row r="134872" spans="1:2" x14ac:dyDescent="0.25">
      <c r="A134872">
        <v>406951</v>
      </c>
      <c r="B134872" s="1">
        <v>44429.943957928808</v>
      </c>
    </row>
    <row r="134873" spans="1:2" x14ac:dyDescent="0.25">
      <c r="A134873">
        <v>406956</v>
      </c>
      <c r="B134873" s="1">
        <v>44429.946287423321</v>
      </c>
    </row>
    <row r="134874" spans="1:2" x14ac:dyDescent="0.25">
      <c r="A134874">
        <v>406958</v>
      </c>
      <c r="B134874" s="1">
        <v>44429.947194174762</v>
      </c>
    </row>
    <row r="134875" spans="1:2" x14ac:dyDescent="0.25">
      <c r="A134875">
        <v>406960</v>
      </c>
      <c r="B134875" s="1">
        <v>44429.948333333334</v>
      </c>
    </row>
    <row r="134876" spans="1:2" x14ac:dyDescent="0.25">
      <c r="A134876">
        <v>406965</v>
      </c>
      <c r="B134876" s="1">
        <v>44429.948407766991</v>
      </c>
    </row>
    <row r="134877" spans="1:2" x14ac:dyDescent="0.25">
      <c r="A134877">
        <v>406969</v>
      </c>
      <c r="B134877" s="1">
        <v>44429.950430420708</v>
      </c>
    </row>
    <row r="134878" spans="1:2" x14ac:dyDescent="0.25">
      <c r="A134878">
        <v>406974</v>
      </c>
      <c r="B134878" s="1">
        <v>44429.95062105167</v>
      </c>
    </row>
    <row r="134879" spans="1:2" x14ac:dyDescent="0.25">
      <c r="A134879">
        <v>406978</v>
      </c>
      <c r="B134879" s="1">
        <v>44429.951048310802</v>
      </c>
    </row>
    <row r="134880" spans="1:2" x14ac:dyDescent="0.25">
      <c r="A134880">
        <v>406979</v>
      </c>
      <c r="B134880" s="1">
        <v>44429.951239482201</v>
      </c>
    </row>
    <row r="134881" spans="1:2" x14ac:dyDescent="0.25">
      <c r="A134881">
        <v>406980</v>
      </c>
      <c r="B134881" s="1">
        <v>44429.953184606464</v>
      </c>
    </row>
    <row r="134882" spans="1:2" x14ac:dyDescent="0.25">
      <c r="A134882">
        <v>406981</v>
      </c>
      <c r="B134882" s="1">
        <v>44429.953262135925</v>
      </c>
    </row>
    <row r="134883" spans="1:2" x14ac:dyDescent="0.25">
      <c r="A134883">
        <v>406985</v>
      </c>
      <c r="B134883" s="1">
        <v>44429.955137791068</v>
      </c>
    </row>
    <row r="134884" spans="1:2" x14ac:dyDescent="0.25">
      <c r="A134884">
        <v>406986</v>
      </c>
      <c r="B134884" s="1">
        <v>44429.955351420635</v>
      </c>
    </row>
    <row r="134885" spans="1:2" x14ac:dyDescent="0.25">
      <c r="A134885">
        <v>406987</v>
      </c>
      <c r="B134885" s="1">
        <v>44429.956419568465</v>
      </c>
    </row>
    <row r="134886" spans="1:2" x14ac:dyDescent="0.25">
      <c r="A134886">
        <v>406992</v>
      </c>
      <c r="B134886" s="1">
        <v>44429.956902912621</v>
      </c>
    </row>
    <row r="134887" spans="1:2" x14ac:dyDescent="0.25">
      <c r="A134887">
        <v>406997</v>
      </c>
      <c r="B134887" s="1">
        <v>44429.95709097568</v>
      </c>
    </row>
    <row r="134888" spans="1:2" x14ac:dyDescent="0.25">
      <c r="A134888">
        <v>406998</v>
      </c>
      <c r="B134888" s="1">
        <v>44429.957335123756</v>
      </c>
    </row>
    <row r="134889" spans="1:2" x14ac:dyDescent="0.25">
      <c r="A134889">
        <v>407003</v>
      </c>
      <c r="B134889" s="1">
        <v>44429.957518234813</v>
      </c>
    </row>
    <row r="134890" spans="1:2" x14ac:dyDescent="0.25">
      <c r="A134890">
        <v>407006</v>
      </c>
      <c r="B134890" s="1">
        <v>44429.958116504851</v>
      </c>
    </row>
    <row r="134891" spans="1:2" x14ac:dyDescent="0.25">
      <c r="A134891">
        <v>407010</v>
      </c>
      <c r="B134891" s="1">
        <v>44429.958311716058</v>
      </c>
    </row>
    <row r="134892" spans="1:2" x14ac:dyDescent="0.25">
      <c r="A134892">
        <v>407014</v>
      </c>
      <c r="B134892" s="1">
        <v>44429.958521035602</v>
      </c>
    </row>
    <row r="134893" spans="1:2" x14ac:dyDescent="0.25">
      <c r="A134893">
        <v>407016</v>
      </c>
      <c r="B134893" s="1">
        <v>44429.960295419172</v>
      </c>
    </row>
    <row r="134894" spans="1:2" x14ac:dyDescent="0.25">
      <c r="A134894">
        <v>407017</v>
      </c>
      <c r="B134894" s="1">
        <v>44429.960600604267</v>
      </c>
    </row>
    <row r="134895" spans="1:2" x14ac:dyDescent="0.25">
      <c r="A134895">
        <v>407022</v>
      </c>
      <c r="B134895" s="1">
        <v>44429.961149937437</v>
      </c>
    </row>
    <row r="134896" spans="1:2" x14ac:dyDescent="0.25">
      <c r="A134896">
        <v>407026</v>
      </c>
      <c r="B134896" s="1">
        <v>44429.961352750812</v>
      </c>
    </row>
    <row r="134897" spans="1:2" x14ac:dyDescent="0.25">
      <c r="A134897">
        <v>407031</v>
      </c>
      <c r="B134897" s="1">
        <v>44429.961352750812</v>
      </c>
    </row>
    <row r="134898" spans="1:2" x14ac:dyDescent="0.25">
      <c r="A134898">
        <v>407032</v>
      </c>
      <c r="B134898" s="1">
        <v>44429.963375404535</v>
      </c>
    </row>
    <row r="134899" spans="1:2" x14ac:dyDescent="0.25">
      <c r="A134899">
        <v>407033</v>
      </c>
      <c r="B134899" s="1">
        <v>44429.963896603287</v>
      </c>
    </row>
    <row r="134900" spans="1:2" x14ac:dyDescent="0.25">
      <c r="A134900">
        <v>407037</v>
      </c>
      <c r="B134900" s="1">
        <v>44429.964993527508</v>
      </c>
    </row>
    <row r="134901" spans="1:2" x14ac:dyDescent="0.25">
      <c r="A134901">
        <v>407039</v>
      </c>
      <c r="B134901" s="1">
        <v>44429.966611650489</v>
      </c>
    </row>
    <row r="134902" spans="1:2" x14ac:dyDescent="0.25">
      <c r="A134902">
        <v>407042</v>
      </c>
      <c r="B134902" s="1">
        <v>44429.968229773462</v>
      </c>
    </row>
    <row r="134903" spans="1:2" x14ac:dyDescent="0.25">
      <c r="A134903">
        <v>407047</v>
      </c>
      <c r="B134903" s="1">
        <v>44429.968229773462</v>
      </c>
    </row>
    <row r="134904" spans="1:2" x14ac:dyDescent="0.25">
      <c r="A134904">
        <v>407050</v>
      </c>
      <c r="B134904" s="1">
        <v>44429.968634304205</v>
      </c>
    </row>
    <row r="134905" spans="1:2" x14ac:dyDescent="0.25">
      <c r="A134905">
        <v>407053</v>
      </c>
      <c r="B134905" s="1">
        <v>44429.969038834955</v>
      </c>
    </row>
    <row r="134906" spans="1:2" x14ac:dyDescent="0.25">
      <c r="A134906">
        <v>407057</v>
      </c>
      <c r="B134906" s="1">
        <v>44429.970333333338</v>
      </c>
    </row>
    <row r="134907" spans="1:2" x14ac:dyDescent="0.25">
      <c r="A134907">
        <v>407062</v>
      </c>
      <c r="B134907" s="1">
        <v>44429.971251564071</v>
      </c>
    </row>
    <row r="134908" spans="1:2" x14ac:dyDescent="0.25">
      <c r="A134908">
        <v>407064</v>
      </c>
      <c r="B134908" s="1">
        <v>44429.973265785702</v>
      </c>
    </row>
    <row r="134909" spans="1:2" x14ac:dyDescent="0.25">
      <c r="A134909">
        <v>407068</v>
      </c>
      <c r="B134909" s="1">
        <v>44429.974666666662</v>
      </c>
    </row>
    <row r="134910" spans="1:2" x14ac:dyDescent="0.25">
      <c r="A134910">
        <v>407072</v>
      </c>
      <c r="B134910" s="1">
        <v>44429.974702265376</v>
      </c>
    </row>
    <row r="134911" spans="1:2" x14ac:dyDescent="0.25">
      <c r="A134911">
        <v>407075</v>
      </c>
      <c r="B134911" s="1">
        <v>44429.974913785212</v>
      </c>
    </row>
    <row r="134912" spans="1:2" x14ac:dyDescent="0.25">
      <c r="A134912">
        <v>407076</v>
      </c>
      <c r="B134912" s="1">
        <v>44429.976724919092</v>
      </c>
    </row>
    <row r="134913" spans="1:2" x14ac:dyDescent="0.25">
      <c r="A134913">
        <v>407079</v>
      </c>
      <c r="B134913" s="1">
        <v>44429.97726371044</v>
      </c>
    </row>
    <row r="134914" spans="1:2" x14ac:dyDescent="0.25">
      <c r="A134914">
        <v>407081</v>
      </c>
      <c r="B134914" s="1">
        <v>44429.977938511329</v>
      </c>
    </row>
    <row r="134915" spans="1:2" x14ac:dyDescent="0.25">
      <c r="A134915">
        <v>407083</v>
      </c>
      <c r="B134915" s="1">
        <v>44429.978667561874</v>
      </c>
    </row>
    <row r="134916" spans="1:2" x14ac:dyDescent="0.25">
      <c r="A134916">
        <v>407087</v>
      </c>
      <c r="B134916" s="1">
        <v>44429.978747572815</v>
      </c>
    </row>
    <row r="134917" spans="1:2" x14ac:dyDescent="0.25">
      <c r="A134917">
        <v>407090</v>
      </c>
      <c r="B134917" s="1">
        <v>44429.98001037629</v>
      </c>
    </row>
    <row r="134918" spans="1:2" x14ac:dyDescent="0.25">
      <c r="A134918">
        <v>407093</v>
      </c>
      <c r="B134918" s="1">
        <v>44429.980681783505</v>
      </c>
    </row>
    <row r="134919" spans="1:2" x14ac:dyDescent="0.25">
      <c r="A134919">
        <v>407098</v>
      </c>
      <c r="B134919" s="1">
        <v>44429.981174757282</v>
      </c>
    </row>
    <row r="134920" spans="1:2" x14ac:dyDescent="0.25">
      <c r="A134920">
        <v>407103</v>
      </c>
      <c r="B134920" s="1">
        <v>44429.982792880262</v>
      </c>
    </row>
    <row r="134921" spans="1:2" x14ac:dyDescent="0.25">
      <c r="A134921">
        <v>407106</v>
      </c>
      <c r="B134921" s="1">
        <v>44429.983031708733</v>
      </c>
    </row>
    <row r="134922" spans="1:2" x14ac:dyDescent="0.25">
      <c r="A134922">
        <v>407111</v>
      </c>
      <c r="B134922" s="1">
        <v>44429.983197410998</v>
      </c>
    </row>
    <row r="134923" spans="1:2" x14ac:dyDescent="0.25">
      <c r="A134923">
        <v>407113</v>
      </c>
      <c r="B134923" s="1">
        <v>44429.984411003235</v>
      </c>
    </row>
    <row r="134924" spans="1:2" x14ac:dyDescent="0.25">
      <c r="A134924">
        <v>407115</v>
      </c>
      <c r="B134924" s="1">
        <v>44429.986029126216</v>
      </c>
    </row>
    <row r="134925" spans="1:2" x14ac:dyDescent="0.25">
      <c r="A134925">
        <v>407119</v>
      </c>
      <c r="B134925" s="1">
        <v>44429.98812829981</v>
      </c>
    </row>
    <row r="134926" spans="1:2" x14ac:dyDescent="0.25">
      <c r="A134926">
        <v>407120</v>
      </c>
      <c r="B134926" s="1">
        <v>44429.988456310683</v>
      </c>
    </row>
    <row r="134927" spans="1:2" x14ac:dyDescent="0.25">
      <c r="A134927">
        <v>407123</v>
      </c>
      <c r="B134927" s="1">
        <v>44429.989349040196</v>
      </c>
    </row>
    <row r="134928" spans="1:2" x14ac:dyDescent="0.25">
      <c r="A134928">
        <v>407124</v>
      </c>
      <c r="B134928" s="1">
        <v>44429.990883495149</v>
      </c>
    </row>
    <row r="134929" spans="1:2" x14ac:dyDescent="0.25">
      <c r="A134929">
        <v>407127</v>
      </c>
      <c r="B134929" s="1">
        <v>44429.991576891385</v>
      </c>
    </row>
    <row r="134930" spans="1:2" x14ac:dyDescent="0.25">
      <c r="A134930">
        <v>407132</v>
      </c>
      <c r="B134930" s="1">
        <v>44429.991668446914</v>
      </c>
    </row>
    <row r="134931" spans="1:2" x14ac:dyDescent="0.25">
      <c r="A134931">
        <v>407133</v>
      </c>
      <c r="B134931" s="1">
        <v>44429.992097087379</v>
      </c>
    </row>
    <row r="134932" spans="1:2" x14ac:dyDescent="0.25">
      <c r="A134932">
        <v>407135</v>
      </c>
      <c r="B134932" s="1">
        <v>44429.992501618122</v>
      </c>
    </row>
    <row r="134933" spans="1:2" x14ac:dyDescent="0.25">
      <c r="A134933">
        <v>407137</v>
      </c>
      <c r="B134933" s="1">
        <v>44429.995483260594</v>
      </c>
    </row>
    <row r="134934" spans="1:2" x14ac:dyDescent="0.25">
      <c r="A134934">
        <v>407140</v>
      </c>
      <c r="B134934" s="1">
        <v>44429.995483260594</v>
      </c>
    </row>
    <row r="134935" spans="1:2" x14ac:dyDescent="0.25">
      <c r="A134935">
        <v>407143</v>
      </c>
      <c r="B134935" s="1">
        <v>44429.996887112036</v>
      </c>
    </row>
    <row r="134936" spans="1:2" x14ac:dyDescent="0.25">
      <c r="A134936">
        <v>407148</v>
      </c>
      <c r="B134936" s="1">
        <v>44429.997355987056</v>
      </c>
    </row>
    <row r="134937" spans="1:2" x14ac:dyDescent="0.25">
      <c r="A134937">
        <v>407151</v>
      </c>
      <c r="B134937" s="1">
        <v>44429.998569579286</v>
      </c>
    </row>
    <row r="134938" spans="1:2" x14ac:dyDescent="0.25">
      <c r="A134938">
        <v>407156</v>
      </c>
      <c r="B134938" s="1">
        <v>44430.000030518509</v>
      </c>
    </row>
    <row r="134939" spans="1:2" x14ac:dyDescent="0.25">
      <c r="A134939">
        <v>407161</v>
      </c>
      <c r="B134939" s="1">
        <v>44430.000976592302</v>
      </c>
    </row>
    <row r="134940" spans="1:2" x14ac:dyDescent="0.25">
      <c r="A134940">
        <v>407165</v>
      </c>
      <c r="B134940" s="1">
        <v>44430.001805825246</v>
      </c>
    </row>
    <row r="134941" spans="1:2" x14ac:dyDescent="0.25">
      <c r="A134941">
        <v>407169</v>
      </c>
      <c r="B134941" s="1">
        <v>44430.003570665605</v>
      </c>
    </row>
    <row r="134942" spans="1:2" x14ac:dyDescent="0.25">
      <c r="A134942">
        <v>407172</v>
      </c>
      <c r="B134942" s="1">
        <v>44430.00382847897</v>
      </c>
    </row>
    <row r="134943" spans="1:2" x14ac:dyDescent="0.25">
      <c r="A134943">
        <v>407175</v>
      </c>
      <c r="B134943" s="1">
        <v>44430.004211554311</v>
      </c>
    </row>
    <row r="134944" spans="1:2" x14ac:dyDescent="0.25">
      <c r="A134944">
        <v>407179</v>
      </c>
      <c r="B134944" s="1">
        <v>44430.004233009706</v>
      </c>
    </row>
    <row r="134945" spans="1:2" x14ac:dyDescent="0.25">
      <c r="A134945">
        <v>407182</v>
      </c>
      <c r="B134945" s="1">
        <v>44430.005446601943</v>
      </c>
    </row>
    <row r="134946" spans="1:2" x14ac:dyDescent="0.25">
      <c r="A134946">
        <v>407187</v>
      </c>
      <c r="B134946" s="1">
        <v>44430.008278317153</v>
      </c>
    </row>
    <row r="134947" spans="1:2" x14ac:dyDescent="0.25">
      <c r="A134947">
        <v>407191</v>
      </c>
      <c r="B134947" s="1">
        <v>44430.008545182653</v>
      </c>
    </row>
    <row r="134948" spans="1:2" x14ac:dyDescent="0.25">
      <c r="A134948">
        <v>407195</v>
      </c>
      <c r="B134948" s="1">
        <v>44430.008682847896</v>
      </c>
    </row>
    <row r="134949" spans="1:2" x14ac:dyDescent="0.25">
      <c r="A134949">
        <v>407196</v>
      </c>
      <c r="B134949" s="1">
        <v>44430.008682847896</v>
      </c>
    </row>
    <row r="134950" spans="1:2" x14ac:dyDescent="0.25">
      <c r="A134950">
        <v>407201</v>
      </c>
      <c r="B134950" s="1">
        <v>44430.009896440126</v>
      </c>
    </row>
    <row r="134951" spans="1:2" x14ac:dyDescent="0.25">
      <c r="A134951">
        <v>407203</v>
      </c>
      <c r="B134951" s="1">
        <v>44430.010300970876</v>
      </c>
    </row>
    <row r="134952" spans="1:2" x14ac:dyDescent="0.25">
      <c r="A134952">
        <v>407208</v>
      </c>
      <c r="B134952" s="1">
        <v>44430.011514563106</v>
      </c>
    </row>
    <row r="134953" spans="1:2" x14ac:dyDescent="0.25">
      <c r="A134953">
        <v>407211</v>
      </c>
      <c r="B134953" s="1">
        <v>44430.012543107398</v>
      </c>
    </row>
    <row r="134954" spans="1:2" x14ac:dyDescent="0.25">
      <c r="A134954">
        <v>407212</v>
      </c>
      <c r="B134954" s="1">
        <v>44430.012666666662</v>
      </c>
    </row>
    <row r="134955" spans="1:2" x14ac:dyDescent="0.25">
      <c r="A134955">
        <v>407213</v>
      </c>
      <c r="B134955" s="1">
        <v>44430.012726218454</v>
      </c>
    </row>
    <row r="134956" spans="1:2" x14ac:dyDescent="0.25">
      <c r="A134956">
        <v>407218</v>
      </c>
      <c r="B134956" s="1">
        <v>44430.01353721683</v>
      </c>
    </row>
    <row r="134957" spans="1:2" x14ac:dyDescent="0.25">
      <c r="A134957">
        <v>407223</v>
      </c>
      <c r="B134957" s="1">
        <v>44430.013733329266</v>
      </c>
    </row>
    <row r="134958" spans="1:2" x14ac:dyDescent="0.25">
      <c r="A134958">
        <v>407224</v>
      </c>
      <c r="B134958" s="1">
        <v>44430.013941747573</v>
      </c>
    </row>
    <row r="134959" spans="1:2" x14ac:dyDescent="0.25">
      <c r="A134959">
        <v>407228</v>
      </c>
      <c r="B134959" s="1">
        <v>44430.014770958587</v>
      </c>
    </row>
    <row r="134960" spans="1:2" x14ac:dyDescent="0.25">
      <c r="A134960">
        <v>407229</v>
      </c>
      <c r="B134960" s="1">
        <v>44430.01636893204</v>
      </c>
    </row>
    <row r="134961" spans="1:2" x14ac:dyDescent="0.25">
      <c r="A134961">
        <v>407232</v>
      </c>
      <c r="B134961" s="1">
        <v>44430.017987055013</v>
      </c>
    </row>
    <row r="134962" spans="1:2" x14ac:dyDescent="0.25">
      <c r="A134962">
        <v>407234</v>
      </c>
      <c r="B134962" s="1">
        <v>44430.018333333333</v>
      </c>
    </row>
    <row r="134963" spans="1:2" x14ac:dyDescent="0.25">
      <c r="A134963">
        <v>407235</v>
      </c>
      <c r="B134963" s="1">
        <v>44430.018796116507</v>
      </c>
    </row>
    <row r="134964" spans="1:2" x14ac:dyDescent="0.25">
      <c r="A134964">
        <v>407237</v>
      </c>
      <c r="B134964" s="1">
        <v>44430.019605177993</v>
      </c>
    </row>
    <row r="134965" spans="1:2" x14ac:dyDescent="0.25">
      <c r="A134965">
        <v>407240</v>
      </c>
      <c r="B134965" s="1">
        <v>44430.020752586446</v>
      </c>
    </row>
    <row r="134966" spans="1:2" x14ac:dyDescent="0.25">
      <c r="A134966">
        <v>407241</v>
      </c>
      <c r="B134966" s="1">
        <v>44430.021223300966</v>
      </c>
    </row>
    <row r="134967" spans="1:2" x14ac:dyDescent="0.25">
      <c r="A134967">
        <v>407245</v>
      </c>
      <c r="B134967" s="1">
        <v>44430.021223300973</v>
      </c>
    </row>
    <row r="134968" spans="1:2" x14ac:dyDescent="0.25">
      <c r="A134968">
        <v>407248</v>
      </c>
      <c r="B134968" s="1">
        <v>44430.021627831717</v>
      </c>
    </row>
    <row r="134969" spans="1:2" x14ac:dyDescent="0.25">
      <c r="A134969">
        <v>407249</v>
      </c>
      <c r="B134969" s="1">
        <v>44430.022125919371</v>
      </c>
    </row>
    <row r="134970" spans="1:2" x14ac:dyDescent="0.25">
      <c r="A134970">
        <v>407252</v>
      </c>
      <c r="B134970" s="1">
        <v>44430.022841423946</v>
      </c>
    </row>
    <row r="134971" spans="1:2" x14ac:dyDescent="0.25">
      <c r="A134971">
        <v>407256</v>
      </c>
      <c r="B134971" s="1">
        <v>44430.023071993164</v>
      </c>
    </row>
    <row r="134972" spans="1:2" x14ac:dyDescent="0.25">
      <c r="A134972">
        <v>407261</v>
      </c>
      <c r="B134972" s="1">
        <v>44430.026429029203</v>
      </c>
    </row>
    <row r="134973" spans="1:2" x14ac:dyDescent="0.25">
      <c r="A134973">
        <v>407263</v>
      </c>
      <c r="B134973" s="1">
        <v>44430.02648220065</v>
      </c>
    </row>
    <row r="134974" spans="1:2" x14ac:dyDescent="0.25">
      <c r="A134974">
        <v>407268</v>
      </c>
      <c r="B134974" s="1">
        <v>44430.02661214026</v>
      </c>
    </row>
    <row r="134975" spans="1:2" x14ac:dyDescent="0.25">
      <c r="A134975">
        <v>407273</v>
      </c>
      <c r="B134975" s="1">
        <v>44430.02810754723</v>
      </c>
    </row>
    <row r="134976" spans="1:2" x14ac:dyDescent="0.25">
      <c r="A134976">
        <v>407275</v>
      </c>
      <c r="B134976" s="1">
        <v>44430.028504287853</v>
      </c>
    </row>
    <row r="134977" spans="1:2" x14ac:dyDescent="0.25">
      <c r="A134977">
        <v>407276</v>
      </c>
      <c r="B134977" s="1">
        <v>44430.028504854366</v>
      </c>
    </row>
    <row r="134978" spans="1:2" x14ac:dyDescent="0.25">
      <c r="A134978">
        <v>407279</v>
      </c>
      <c r="B134978" s="1">
        <v>44430.031678212836</v>
      </c>
    </row>
    <row r="134979" spans="1:2" x14ac:dyDescent="0.25">
      <c r="A134979">
        <v>407280</v>
      </c>
      <c r="B134979" s="1">
        <v>44430.031741100327</v>
      </c>
    </row>
    <row r="134980" spans="1:2" x14ac:dyDescent="0.25">
      <c r="A134980">
        <v>407282</v>
      </c>
      <c r="B134980" s="1">
        <v>44430.032074953459</v>
      </c>
    </row>
    <row r="134981" spans="1:2" x14ac:dyDescent="0.25">
      <c r="A134981">
        <v>407286</v>
      </c>
      <c r="B134981" s="1">
        <v>44430.035381877024</v>
      </c>
    </row>
    <row r="134982" spans="1:2" x14ac:dyDescent="0.25">
      <c r="A134982">
        <v>407291</v>
      </c>
      <c r="B134982" s="1">
        <v>44430.036774803921</v>
      </c>
    </row>
    <row r="134983" spans="1:2" x14ac:dyDescent="0.25">
      <c r="A134983">
        <v>407294</v>
      </c>
      <c r="B134983" s="1">
        <v>44430.039094210639</v>
      </c>
    </row>
    <row r="134984" spans="1:2" x14ac:dyDescent="0.25">
      <c r="A134984">
        <v>407296</v>
      </c>
      <c r="B134984" s="1">
        <v>44430.04</v>
      </c>
    </row>
    <row r="134985" spans="1:2" x14ac:dyDescent="0.25">
      <c r="A134985">
        <v>407300</v>
      </c>
      <c r="B134985" s="1">
        <v>44430.040070802941</v>
      </c>
    </row>
    <row r="134986" spans="1:2" x14ac:dyDescent="0.25">
      <c r="A134986">
        <v>407305</v>
      </c>
      <c r="B134986" s="1">
        <v>44430.040666666668</v>
      </c>
    </row>
    <row r="134987" spans="1:2" x14ac:dyDescent="0.25">
      <c r="A134987">
        <v>407306</v>
      </c>
      <c r="B134987" s="1">
        <v>44430.041993469036</v>
      </c>
    </row>
    <row r="134988" spans="1:2" x14ac:dyDescent="0.25">
      <c r="A134988">
        <v>407307</v>
      </c>
      <c r="B134988" s="1">
        <v>44430.043519394516</v>
      </c>
    </row>
    <row r="134989" spans="1:2" x14ac:dyDescent="0.25">
      <c r="A134989">
        <v>407308</v>
      </c>
      <c r="B134989" s="1">
        <v>44430.04385509812</v>
      </c>
    </row>
    <row r="134990" spans="1:2" x14ac:dyDescent="0.25">
      <c r="A134990">
        <v>407310</v>
      </c>
      <c r="B134990" s="1">
        <v>44430.045899676377</v>
      </c>
    </row>
    <row r="134991" spans="1:2" x14ac:dyDescent="0.25">
      <c r="A134991">
        <v>407313</v>
      </c>
      <c r="B134991" s="1">
        <v>44430.046418652913</v>
      </c>
    </row>
    <row r="134992" spans="1:2" x14ac:dyDescent="0.25">
      <c r="A134992">
        <v>407317</v>
      </c>
      <c r="B134992" s="1">
        <v>44430.04873139158</v>
      </c>
    </row>
    <row r="134993" spans="1:2" x14ac:dyDescent="0.25">
      <c r="A134993">
        <v>407321</v>
      </c>
      <c r="B134993" s="1">
        <v>44430.049135922331</v>
      </c>
    </row>
    <row r="134994" spans="1:2" x14ac:dyDescent="0.25">
      <c r="A134994">
        <v>407324</v>
      </c>
      <c r="B134994" s="1">
        <v>44430.049333333336</v>
      </c>
    </row>
    <row r="134995" spans="1:2" x14ac:dyDescent="0.25">
      <c r="A134995">
        <v>407327</v>
      </c>
      <c r="B134995" s="1">
        <v>44430.050754045311</v>
      </c>
    </row>
    <row r="134996" spans="1:2" x14ac:dyDescent="0.25">
      <c r="A134996">
        <v>407328</v>
      </c>
      <c r="B134996" s="1">
        <v>44430.051271095923</v>
      </c>
    </row>
    <row r="134997" spans="1:2" x14ac:dyDescent="0.25">
      <c r="A134997">
        <v>407333</v>
      </c>
      <c r="B134997" s="1">
        <v>44430.052333333333</v>
      </c>
    </row>
    <row r="134998" spans="1:2" x14ac:dyDescent="0.25">
      <c r="A134998">
        <v>407335</v>
      </c>
      <c r="B134998" s="1">
        <v>44430.052583391829</v>
      </c>
    </row>
    <row r="134999" spans="1:2" x14ac:dyDescent="0.25">
      <c r="A134999">
        <v>407336</v>
      </c>
      <c r="B134999" s="1">
        <v>44430.052827539905</v>
      </c>
    </row>
    <row r="135000" spans="1:2" x14ac:dyDescent="0.25">
      <c r="A135000">
        <v>407339</v>
      </c>
      <c r="B135000" s="1">
        <v>44430.053585760521</v>
      </c>
    </row>
    <row r="135001" spans="1:2" x14ac:dyDescent="0.25">
      <c r="A135001">
        <v>407344</v>
      </c>
      <c r="B135001" s="1">
        <v>44430.053585760521</v>
      </c>
    </row>
    <row r="135002" spans="1:2" x14ac:dyDescent="0.25">
      <c r="A135002">
        <v>407349</v>
      </c>
      <c r="B135002" s="1">
        <v>44430.055482650227</v>
      </c>
    </row>
    <row r="135003" spans="1:2" x14ac:dyDescent="0.25">
      <c r="A135003">
        <v>407353</v>
      </c>
      <c r="B135003" s="1">
        <v>44430.056245612963</v>
      </c>
    </row>
    <row r="135004" spans="1:2" x14ac:dyDescent="0.25">
      <c r="A135004">
        <v>407354</v>
      </c>
      <c r="B135004" s="1">
        <v>44430.056822006474</v>
      </c>
    </row>
    <row r="135005" spans="1:2" x14ac:dyDescent="0.25">
      <c r="A135005">
        <v>407357</v>
      </c>
      <c r="B135005" s="1">
        <v>44430.058381908624</v>
      </c>
    </row>
    <row r="135006" spans="1:2" x14ac:dyDescent="0.25">
      <c r="A135006">
        <v>407360</v>
      </c>
      <c r="B135006" s="1">
        <v>44430.060058252428</v>
      </c>
    </row>
    <row r="135007" spans="1:2" x14ac:dyDescent="0.25">
      <c r="A135007">
        <v>407363</v>
      </c>
      <c r="B135007" s="1">
        <v>44430.060213019198</v>
      </c>
    </row>
    <row r="135008" spans="1:2" x14ac:dyDescent="0.25">
      <c r="A135008">
        <v>407368</v>
      </c>
      <c r="B135008" s="1">
        <v>44430.060243537708</v>
      </c>
    </row>
    <row r="135009" spans="1:2" x14ac:dyDescent="0.25">
      <c r="A135009">
        <v>407371</v>
      </c>
      <c r="B135009" s="1">
        <v>44430.060333333335</v>
      </c>
    </row>
    <row r="135010" spans="1:2" x14ac:dyDescent="0.25">
      <c r="A135010">
        <v>407375</v>
      </c>
      <c r="B135010" s="1">
        <v>44430.061159092991</v>
      </c>
    </row>
    <row r="135011" spans="1:2" x14ac:dyDescent="0.25">
      <c r="A135011">
        <v>407377</v>
      </c>
      <c r="B135011" s="1">
        <v>44430.061952574237</v>
      </c>
    </row>
    <row r="135012" spans="1:2" x14ac:dyDescent="0.25">
      <c r="A135012">
        <v>407379</v>
      </c>
      <c r="B135012" s="1">
        <v>44430.062044129765</v>
      </c>
    </row>
    <row r="135013" spans="1:2" x14ac:dyDescent="0.25">
      <c r="A135013">
        <v>407380</v>
      </c>
      <c r="B135013" s="1">
        <v>44430.063356425671</v>
      </c>
    </row>
    <row r="135014" spans="1:2" x14ac:dyDescent="0.25">
      <c r="A135014">
        <v>407382</v>
      </c>
      <c r="B135014" s="1">
        <v>44430.066133610031</v>
      </c>
    </row>
    <row r="135015" spans="1:2" x14ac:dyDescent="0.25">
      <c r="A135015">
        <v>407385</v>
      </c>
      <c r="B135015" s="1">
        <v>44430.068025757624</v>
      </c>
    </row>
    <row r="135016" spans="1:2" x14ac:dyDescent="0.25">
      <c r="A135016">
        <v>407386</v>
      </c>
      <c r="B135016" s="1">
        <v>44430.068636127813</v>
      </c>
    </row>
    <row r="135017" spans="1:2" x14ac:dyDescent="0.25">
      <c r="A135017">
        <v>407388</v>
      </c>
      <c r="B135017" s="1">
        <v>44430.069362459551</v>
      </c>
    </row>
    <row r="135018" spans="1:2" x14ac:dyDescent="0.25">
      <c r="A135018">
        <v>407389</v>
      </c>
      <c r="B135018" s="1">
        <v>44430.070171521031</v>
      </c>
    </row>
    <row r="135019" spans="1:2" x14ac:dyDescent="0.25">
      <c r="A135019">
        <v>407394</v>
      </c>
      <c r="B135019" s="1">
        <v>44430.070619830927</v>
      </c>
    </row>
    <row r="135020" spans="1:2" x14ac:dyDescent="0.25">
      <c r="A135020">
        <v>407395</v>
      </c>
      <c r="B135020" s="1">
        <v>44430.071718497267</v>
      </c>
    </row>
    <row r="135021" spans="1:2" x14ac:dyDescent="0.25">
      <c r="A135021">
        <v>407396</v>
      </c>
      <c r="B135021" s="1">
        <v>44430.072847682117</v>
      </c>
    </row>
    <row r="135022" spans="1:2" x14ac:dyDescent="0.25">
      <c r="A135022">
        <v>407399</v>
      </c>
      <c r="B135022" s="1">
        <v>44430.074621359221</v>
      </c>
    </row>
    <row r="135023" spans="1:2" x14ac:dyDescent="0.25">
      <c r="A135023">
        <v>407400</v>
      </c>
      <c r="B135023" s="1">
        <v>44430.07693716239</v>
      </c>
    </row>
    <row r="135024" spans="1:2" x14ac:dyDescent="0.25">
      <c r="A135024">
        <v>407404</v>
      </c>
      <c r="B135024" s="1">
        <v>44430.079071197411</v>
      </c>
    </row>
    <row r="135025" spans="1:2" x14ac:dyDescent="0.25">
      <c r="A135025">
        <v>407408</v>
      </c>
      <c r="B135025" s="1">
        <v>44430.081148716694</v>
      </c>
    </row>
    <row r="135026" spans="1:2" x14ac:dyDescent="0.25">
      <c r="A135026">
        <v>407413</v>
      </c>
      <c r="B135026" s="1">
        <v>44430.081667531354</v>
      </c>
    </row>
    <row r="135027" spans="1:2" x14ac:dyDescent="0.25">
      <c r="A135027">
        <v>407417</v>
      </c>
      <c r="B135027" s="1">
        <v>44430.083521035602</v>
      </c>
    </row>
    <row r="135028" spans="1:2" x14ac:dyDescent="0.25">
      <c r="A135028">
        <v>407422</v>
      </c>
      <c r="B135028" s="1">
        <v>44430.084780419325</v>
      </c>
    </row>
    <row r="135029" spans="1:2" x14ac:dyDescent="0.25">
      <c r="A135029">
        <v>407424</v>
      </c>
      <c r="B135029" s="1">
        <v>44430.08563493759</v>
      </c>
    </row>
    <row r="135030" spans="1:2" x14ac:dyDescent="0.25">
      <c r="A135030">
        <v>407427</v>
      </c>
      <c r="B135030" s="1">
        <v>44430.085757011628</v>
      </c>
    </row>
    <row r="135031" spans="1:2" x14ac:dyDescent="0.25">
      <c r="A135031">
        <v>407431</v>
      </c>
      <c r="B135031" s="1">
        <v>44430.086245307779</v>
      </c>
    </row>
    <row r="135032" spans="1:2" x14ac:dyDescent="0.25">
      <c r="A135032">
        <v>407435</v>
      </c>
      <c r="B135032" s="1">
        <v>44430.086916714987</v>
      </c>
    </row>
    <row r="135033" spans="1:2" x14ac:dyDescent="0.25">
      <c r="A135033">
        <v>407438</v>
      </c>
      <c r="B135033" s="1">
        <v>44430.087970873785</v>
      </c>
    </row>
    <row r="135034" spans="1:2" x14ac:dyDescent="0.25">
      <c r="A135034">
        <v>407441</v>
      </c>
      <c r="B135034" s="1">
        <v>44430.089175084686</v>
      </c>
    </row>
    <row r="135035" spans="1:2" x14ac:dyDescent="0.25">
      <c r="A135035">
        <v>407446</v>
      </c>
      <c r="B135035" s="1">
        <v>44430.089358195743</v>
      </c>
    </row>
    <row r="135036" spans="1:2" x14ac:dyDescent="0.25">
      <c r="A135036">
        <v>407450</v>
      </c>
      <c r="B135036" s="1">
        <v>44430.089666666667</v>
      </c>
    </row>
    <row r="135037" spans="1:2" x14ac:dyDescent="0.25">
      <c r="A135037">
        <v>407452</v>
      </c>
      <c r="B135037" s="1">
        <v>44430.089938047429</v>
      </c>
    </row>
    <row r="135038" spans="1:2" x14ac:dyDescent="0.25">
      <c r="A135038">
        <v>407455</v>
      </c>
      <c r="B135038" s="1">
        <v>44430.091525009921</v>
      </c>
    </row>
    <row r="135039" spans="1:2" x14ac:dyDescent="0.25">
      <c r="A135039">
        <v>407456</v>
      </c>
      <c r="B135039" s="1">
        <v>44430.09488204596</v>
      </c>
    </row>
    <row r="135040" spans="1:2" x14ac:dyDescent="0.25">
      <c r="A135040">
        <v>407459</v>
      </c>
      <c r="B135040" s="1">
        <v>44430.095252427185</v>
      </c>
    </row>
    <row r="135041" spans="1:2" x14ac:dyDescent="0.25">
      <c r="A135041">
        <v>407462</v>
      </c>
      <c r="B135041" s="1">
        <v>44430.095553453168</v>
      </c>
    </row>
    <row r="135042" spans="1:2" x14ac:dyDescent="0.25">
      <c r="A135042">
        <v>407463</v>
      </c>
      <c r="B135042" s="1">
        <v>44430.098333333335</v>
      </c>
    </row>
    <row r="135043" spans="1:2" x14ac:dyDescent="0.25">
      <c r="A135043">
        <v>407468</v>
      </c>
      <c r="B135043" s="1">
        <v>44430.100558488724</v>
      </c>
    </row>
    <row r="135044" spans="1:2" x14ac:dyDescent="0.25">
      <c r="A135044">
        <v>407471</v>
      </c>
      <c r="B135044" s="1">
        <v>44430.101077303385</v>
      </c>
    </row>
    <row r="135045" spans="1:2" x14ac:dyDescent="0.25">
      <c r="A135045">
        <v>407476</v>
      </c>
      <c r="B135045" s="1">
        <v>44430.103343042072</v>
      </c>
    </row>
    <row r="135046" spans="1:2" x14ac:dyDescent="0.25">
      <c r="A135046">
        <v>407480</v>
      </c>
      <c r="B135046" s="1">
        <v>44430.104068117311</v>
      </c>
    </row>
    <row r="135047" spans="1:2" x14ac:dyDescent="0.25">
      <c r="A135047">
        <v>407484</v>
      </c>
      <c r="B135047" s="1">
        <v>44430.105333333333</v>
      </c>
    </row>
    <row r="135048" spans="1:2" x14ac:dyDescent="0.25">
      <c r="A135048">
        <v>407487</v>
      </c>
      <c r="B135048" s="1">
        <v>44430.105441450236</v>
      </c>
    </row>
    <row r="135049" spans="1:2" x14ac:dyDescent="0.25">
      <c r="A135049">
        <v>407491</v>
      </c>
      <c r="B135049" s="1">
        <v>44430.105746635338</v>
      </c>
    </row>
    <row r="135050" spans="1:2" x14ac:dyDescent="0.25">
      <c r="A135050">
        <v>407493</v>
      </c>
      <c r="B135050" s="1">
        <v>44430.106082338942</v>
      </c>
    </row>
    <row r="135051" spans="1:2" x14ac:dyDescent="0.25">
      <c r="A135051">
        <v>407494</v>
      </c>
      <c r="B135051" s="1">
        <v>44430.110624595472</v>
      </c>
    </row>
    <row r="135052" spans="1:2" x14ac:dyDescent="0.25">
      <c r="A135052">
        <v>407495</v>
      </c>
      <c r="B135052" s="1">
        <v>44430.110934781944</v>
      </c>
    </row>
    <row r="135053" spans="1:2" x14ac:dyDescent="0.25">
      <c r="A135053">
        <v>407499</v>
      </c>
      <c r="B135053" s="1">
        <v>44430.111850337227</v>
      </c>
    </row>
    <row r="135054" spans="1:2" x14ac:dyDescent="0.25">
      <c r="A135054">
        <v>407502</v>
      </c>
      <c r="B135054" s="1">
        <v>44430.112491225926</v>
      </c>
    </row>
    <row r="135055" spans="1:2" x14ac:dyDescent="0.25">
      <c r="A135055">
        <v>407504</v>
      </c>
      <c r="B135055" s="1">
        <v>44430.113437299726</v>
      </c>
    </row>
    <row r="135056" spans="1:2" x14ac:dyDescent="0.25">
      <c r="A135056">
        <v>407506</v>
      </c>
      <c r="B135056" s="1">
        <v>44430.116672261727</v>
      </c>
    </row>
    <row r="135057" spans="1:2" x14ac:dyDescent="0.25">
      <c r="A135057">
        <v>407509</v>
      </c>
      <c r="B135057" s="1">
        <v>44430.116855372784</v>
      </c>
    </row>
    <row r="135058" spans="1:2" x14ac:dyDescent="0.25">
      <c r="A135058">
        <v>407510</v>
      </c>
      <c r="B135058" s="1">
        <v>44430.119541001615</v>
      </c>
    </row>
    <row r="135059" spans="1:2" x14ac:dyDescent="0.25">
      <c r="A135059">
        <v>407511</v>
      </c>
      <c r="B135059" s="1">
        <v>44430.119928802589</v>
      </c>
    </row>
    <row r="135060" spans="1:2" x14ac:dyDescent="0.25">
      <c r="A135060">
        <v>407513</v>
      </c>
      <c r="B135060" s="1">
        <v>44430.120333333332</v>
      </c>
    </row>
    <row r="135061" spans="1:2" x14ac:dyDescent="0.25">
      <c r="A135061">
        <v>407514</v>
      </c>
      <c r="B135061" s="1">
        <v>44430.120487075408</v>
      </c>
    </row>
    <row r="135062" spans="1:2" x14ac:dyDescent="0.25">
      <c r="A135062">
        <v>407518</v>
      </c>
      <c r="B135062" s="1">
        <v>44430.120999999999</v>
      </c>
    </row>
    <row r="135063" spans="1:2" x14ac:dyDescent="0.25">
      <c r="A135063">
        <v>407519</v>
      </c>
      <c r="B135063" s="1">
        <v>44430.12134159368</v>
      </c>
    </row>
    <row r="135064" spans="1:2" x14ac:dyDescent="0.25">
      <c r="A135064">
        <v>407524</v>
      </c>
      <c r="B135064" s="1">
        <v>44430.124333333333</v>
      </c>
    </row>
    <row r="135065" spans="1:2" x14ac:dyDescent="0.25">
      <c r="A135065">
        <v>407527</v>
      </c>
      <c r="B135065" s="1">
        <v>44430.125583666493</v>
      </c>
    </row>
    <row r="135066" spans="1:2" x14ac:dyDescent="0.25">
      <c r="A135066">
        <v>407531</v>
      </c>
      <c r="B135066" s="1">
        <v>44430.125666666667</v>
      </c>
    </row>
    <row r="135067" spans="1:2" x14ac:dyDescent="0.25">
      <c r="A135067">
        <v>407535</v>
      </c>
      <c r="B135067" s="1">
        <v>44430.127614886733</v>
      </c>
    </row>
    <row r="135068" spans="1:2" x14ac:dyDescent="0.25">
      <c r="A135068">
        <v>407536</v>
      </c>
      <c r="B135068" s="1">
        <v>44430.129000000001</v>
      </c>
    </row>
    <row r="135069" spans="1:2" x14ac:dyDescent="0.25">
      <c r="A135069">
        <v>407540</v>
      </c>
      <c r="B135069" s="1">
        <v>44430.129398480181</v>
      </c>
    </row>
    <row r="135070" spans="1:2" x14ac:dyDescent="0.25">
      <c r="A135070">
        <v>407545</v>
      </c>
      <c r="B135070" s="1">
        <v>44430.130344553974</v>
      </c>
    </row>
    <row r="135071" spans="1:2" x14ac:dyDescent="0.25">
      <c r="A135071">
        <v>407547</v>
      </c>
      <c r="B135071" s="1">
        <v>44430.13570550162</v>
      </c>
    </row>
    <row r="135072" spans="1:2" x14ac:dyDescent="0.25">
      <c r="A135072">
        <v>407552</v>
      </c>
      <c r="B135072" s="1">
        <v>44430.137333333332</v>
      </c>
    </row>
    <row r="135073" spans="1:2" x14ac:dyDescent="0.25">
      <c r="A135073">
        <v>407553</v>
      </c>
      <c r="B135073" s="1">
        <v>44430.137728155336</v>
      </c>
    </row>
    <row r="135074" spans="1:2" x14ac:dyDescent="0.25">
      <c r="A135074">
        <v>407556</v>
      </c>
      <c r="B135074" s="1">
        <v>44430.139750809059</v>
      </c>
    </row>
    <row r="135075" spans="1:2" x14ac:dyDescent="0.25">
      <c r="A135075">
        <v>407559</v>
      </c>
      <c r="B135075" s="1">
        <v>44430.142666666667</v>
      </c>
    </row>
    <row r="135076" spans="1:2" x14ac:dyDescent="0.25">
      <c r="A135076">
        <v>407564</v>
      </c>
      <c r="B135076" s="1">
        <v>44430.143333333333</v>
      </c>
    </row>
    <row r="135077" spans="1:2" x14ac:dyDescent="0.25">
      <c r="A135077">
        <v>407568</v>
      </c>
      <c r="B135077" s="1">
        <v>44430.144199957271</v>
      </c>
    </row>
    <row r="135078" spans="1:2" x14ac:dyDescent="0.25">
      <c r="A135078">
        <v>407572</v>
      </c>
      <c r="B135078" s="1">
        <v>44430.145512253184</v>
      </c>
    </row>
    <row r="135079" spans="1:2" x14ac:dyDescent="0.25">
      <c r="A135079">
        <v>407576</v>
      </c>
      <c r="B135079" s="1">
        <v>44430.146333333338</v>
      </c>
    </row>
    <row r="135080" spans="1:2" x14ac:dyDescent="0.25">
      <c r="A135080">
        <v>407578</v>
      </c>
      <c r="B135080" s="1">
        <v>44430.147740104374</v>
      </c>
    </row>
    <row r="135081" spans="1:2" x14ac:dyDescent="0.25">
      <c r="A135081">
        <v>407579</v>
      </c>
      <c r="B135081" s="1">
        <v>44430.149510177922</v>
      </c>
    </row>
    <row r="135082" spans="1:2" x14ac:dyDescent="0.25">
      <c r="A135082">
        <v>407582</v>
      </c>
      <c r="B135082" s="1">
        <v>44430.15179906613</v>
      </c>
    </row>
    <row r="135083" spans="1:2" x14ac:dyDescent="0.25">
      <c r="A135083">
        <v>407586</v>
      </c>
      <c r="B135083" s="1">
        <v>44430.152958769497</v>
      </c>
    </row>
    <row r="135084" spans="1:2" x14ac:dyDescent="0.25">
      <c r="A135084">
        <v>407589</v>
      </c>
      <c r="B135084" s="1">
        <v>44430.155491805781</v>
      </c>
    </row>
    <row r="135085" spans="1:2" x14ac:dyDescent="0.25">
      <c r="A135085">
        <v>407590</v>
      </c>
      <c r="B135085" s="1">
        <v>44430.15552750809</v>
      </c>
    </row>
    <row r="135086" spans="1:2" x14ac:dyDescent="0.25">
      <c r="A135086">
        <v>407594</v>
      </c>
      <c r="B135086" s="1">
        <v>44430.155858027894</v>
      </c>
    </row>
    <row r="135087" spans="1:2" x14ac:dyDescent="0.25">
      <c r="A135087">
        <v>407595</v>
      </c>
      <c r="B135087" s="1">
        <v>44430.156285287027</v>
      </c>
    </row>
    <row r="135088" spans="1:2" x14ac:dyDescent="0.25">
      <c r="A135088">
        <v>407597</v>
      </c>
      <c r="B135088" s="1">
        <v>44430.156834620197</v>
      </c>
    </row>
    <row r="135089" spans="1:2" x14ac:dyDescent="0.25">
      <c r="A135089">
        <v>407598</v>
      </c>
      <c r="B135089" s="1">
        <v>44430.157628101442</v>
      </c>
    </row>
    <row r="135090" spans="1:2" x14ac:dyDescent="0.25">
      <c r="A135090">
        <v>407600</v>
      </c>
      <c r="B135090" s="1">
        <v>44430.15997734628</v>
      </c>
    </row>
    <row r="135091" spans="1:2" x14ac:dyDescent="0.25">
      <c r="A135091">
        <v>407605</v>
      </c>
      <c r="B135091" s="1">
        <v>44430.162755211037</v>
      </c>
    </row>
    <row r="135092" spans="1:2" x14ac:dyDescent="0.25">
      <c r="A135092">
        <v>407608</v>
      </c>
      <c r="B135092" s="1">
        <v>44430.163914914396</v>
      </c>
    </row>
    <row r="135093" spans="1:2" x14ac:dyDescent="0.25">
      <c r="A135093">
        <v>407612</v>
      </c>
      <c r="B135093" s="1">
        <v>44430.164311655019</v>
      </c>
    </row>
    <row r="135094" spans="1:2" x14ac:dyDescent="0.25">
      <c r="A135094">
        <v>407613</v>
      </c>
      <c r="B135094" s="1">
        <v>44430.165333333338</v>
      </c>
    </row>
    <row r="135095" spans="1:2" x14ac:dyDescent="0.25">
      <c r="A135095">
        <v>407615</v>
      </c>
      <c r="B135095" s="1">
        <v>44430.166905728322</v>
      </c>
    </row>
    <row r="135096" spans="1:2" x14ac:dyDescent="0.25">
      <c r="A135096">
        <v>407620</v>
      </c>
      <c r="B135096" s="1">
        <v>44430.167027802359</v>
      </c>
    </row>
    <row r="135097" spans="1:2" x14ac:dyDescent="0.25">
      <c r="A135097">
        <v>407622</v>
      </c>
      <c r="B135097" s="1">
        <v>44430.168095950197</v>
      </c>
    </row>
    <row r="135098" spans="1:2" x14ac:dyDescent="0.25">
      <c r="A135098">
        <v>407624</v>
      </c>
      <c r="B135098" s="1">
        <v>44430.171330912199</v>
      </c>
    </row>
    <row r="135099" spans="1:2" x14ac:dyDescent="0.25">
      <c r="A135099">
        <v>407629</v>
      </c>
      <c r="B135099" s="1">
        <v>44430.171708737864</v>
      </c>
    </row>
    <row r="135100" spans="1:2" x14ac:dyDescent="0.25">
      <c r="A135100">
        <v>407630</v>
      </c>
      <c r="B135100" s="1">
        <v>44430.172276985992</v>
      </c>
    </row>
    <row r="135101" spans="1:2" x14ac:dyDescent="0.25">
      <c r="A135101">
        <v>407635</v>
      </c>
      <c r="B135101" s="1">
        <v>44430.173000000003</v>
      </c>
    </row>
    <row r="135102" spans="1:2" x14ac:dyDescent="0.25">
      <c r="A135102">
        <v>407638</v>
      </c>
      <c r="B135102" s="1">
        <v>44430.176915799435</v>
      </c>
    </row>
    <row r="135103" spans="1:2" x14ac:dyDescent="0.25">
      <c r="A135103">
        <v>407640</v>
      </c>
      <c r="B135103" s="1">
        <v>44430.177000000003</v>
      </c>
    </row>
    <row r="135104" spans="1:2" x14ac:dyDescent="0.25">
      <c r="A135104">
        <v>407642</v>
      </c>
      <c r="B135104" s="1">
        <v>44430.177007354963</v>
      </c>
    </row>
    <row r="135105" spans="1:2" x14ac:dyDescent="0.25">
      <c r="A135105">
        <v>407644</v>
      </c>
      <c r="B135105" s="1">
        <v>44430.178533280436</v>
      </c>
    </row>
    <row r="135106" spans="1:2" x14ac:dyDescent="0.25">
      <c r="A135106">
        <v>407648</v>
      </c>
      <c r="B135106" s="1">
        <v>44430.179174169134</v>
      </c>
    </row>
    <row r="135107" spans="1:2" x14ac:dyDescent="0.25">
      <c r="A135107">
        <v>407649</v>
      </c>
      <c r="B135107" s="1">
        <v>44430.179326761681</v>
      </c>
    </row>
    <row r="135108" spans="1:2" x14ac:dyDescent="0.25">
      <c r="A135108">
        <v>407654</v>
      </c>
      <c r="B135108" s="1">
        <v>44430.181493575852</v>
      </c>
    </row>
    <row r="135109" spans="1:2" x14ac:dyDescent="0.25">
      <c r="A135109">
        <v>407657</v>
      </c>
      <c r="B135109" s="1">
        <v>44430.181666666664</v>
      </c>
    </row>
    <row r="135110" spans="1:2" x14ac:dyDescent="0.25">
      <c r="A135110">
        <v>407658</v>
      </c>
      <c r="B135110" s="1">
        <v>44430.185827204201</v>
      </c>
    </row>
    <row r="135111" spans="1:2" x14ac:dyDescent="0.25">
      <c r="A135111">
        <v>407660</v>
      </c>
      <c r="B135111" s="1">
        <v>44430.186315500352</v>
      </c>
    </row>
    <row r="135112" spans="1:2" x14ac:dyDescent="0.25">
      <c r="A135112">
        <v>407663</v>
      </c>
      <c r="B135112" s="1">
        <v>44430.187047944579</v>
      </c>
    </row>
    <row r="135113" spans="1:2" x14ac:dyDescent="0.25">
      <c r="A135113">
        <v>407666</v>
      </c>
      <c r="B135113" s="1">
        <v>44430.187475203711</v>
      </c>
    </row>
    <row r="135114" spans="1:2" x14ac:dyDescent="0.25">
      <c r="A135114">
        <v>407670</v>
      </c>
      <c r="B135114" s="1">
        <v>44430.187666666665</v>
      </c>
    </row>
    <row r="135115" spans="1:2" x14ac:dyDescent="0.25">
      <c r="A135115">
        <v>407675</v>
      </c>
      <c r="B135115" s="1">
        <v>44430.188726462598</v>
      </c>
    </row>
    <row r="135116" spans="1:2" x14ac:dyDescent="0.25">
      <c r="A135116">
        <v>407677</v>
      </c>
      <c r="B135116" s="1">
        <v>44430.188970610674</v>
      </c>
    </row>
    <row r="135117" spans="1:2" x14ac:dyDescent="0.25">
      <c r="A135117">
        <v>407682</v>
      </c>
      <c r="B135117" s="1">
        <v>44430.189912621361</v>
      </c>
    </row>
    <row r="135118" spans="1:2" x14ac:dyDescent="0.25">
      <c r="A135118">
        <v>407687</v>
      </c>
      <c r="B135118" s="1">
        <v>44430.190008239995</v>
      </c>
    </row>
    <row r="135119" spans="1:2" x14ac:dyDescent="0.25">
      <c r="A135119">
        <v>407692</v>
      </c>
      <c r="B135119" s="1">
        <v>44430.190666666662</v>
      </c>
    </row>
    <row r="135120" spans="1:2" x14ac:dyDescent="0.25">
      <c r="A135120">
        <v>407693</v>
      </c>
      <c r="B135120" s="1">
        <v>44430.193731498155</v>
      </c>
    </row>
    <row r="135121" spans="1:2" x14ac:dyDescent="0.25">
      <c r="A135121">
        <v>407698</v>
      </c>
      <c r="B135121" s="1">
        <v>44430.199072237308</v>
      </c>
    </row>
    <row r="135122" spans="1:2" x14ac:dyDescent="0.25">
      <c r="A135122">
        <v>407701</v>
      </c>
      <c r="B135122" s="1">
        <v>44430.200834951458</v>
      </c>
    </row>
    <row r="135123" spans="1:2" x14ac:dyDescent="0.25">
      <c r="A135123">
        <v>407703</v>
      </c>
      <c r="B135123" s="1">
        <v>44430.201000000001</v>
      </c>
    </row>
    <row r="135124" spans="1:2" x14ac:dyDescent="0.25">
      <c r="A135124">
        <v>407704</v>
      </c>
      <c r="B135124" s="1">
        <v>44430.203000000001</v>
      </c>
    </row>
    <row r="135125" spans="1:2" x14ac:dyDescent="0.25">
      <c r="A135125">
        <v>407706</v>
      </c>
      <c r="B135125" s="1">
        <v>44430.204333333335</v>
      </c>
    </row>
    <row r="135126" spans="1:2" x14ac:dyDescent="0.25">
      <c r="A135126">
        <v>407707</v>
      </c>
      <c r="B135126" s="1">
        <v>44430.204535050507</v>
      </c>
    </row>
    <row r="135127" spans="1:2" x14ac:dyDescent="0.25">
      <c r="A135127">
        <v>407710</v>
      </c>
      <c r="B135127" s="1">
        <v>44430.20490127262</v>
      </c>
    </row>
    <row r="135128" spans="1:2" x14ac:dyDescent="0.25">
      <c r="A135128">
        <v>407713</v>
      </c>
      <c r="B135128" s="1">
        <v>44430.205114902186</v>
      </c>
    </row>
    <row r="135129" spans="1:2" x14ac:dyDescent="0.25">
      <c r="A135129">
        <v>407718</v>
      </c>
      <c r="B135129" s="1">
        <v>44430.208925566345</v>
      </c>
    </row>
    <row r="135130" spans="1:2" x14ac:dyDescent="0.25">
      <c r="A135130">
        <v>407723</v>
      </c>
      <c r="B135130" s="1">
        <v>44430.213812677386</v>
      </c>
    </row>
    <row r="135131" spans="1:2" x14ac:dyDescent="0.25">
      <c r="A135131">
        <v>407726</v>
      </c>
      <c r="B135131" s="1">
        <v>44430.216284676659</v>
      </c>
    </row>
    <row r="135132" spans="1:2" x14ac:dyDescent="0.25">
      <c r="A135132">
        <v>407728</v>
      </c>
      <c r="B135132" s="1">
        <v>44430.216650898772</v>
      </c>
    </row>
    <row r="135133" spans="1:2" x14ac:dyDescent="0.25">
      <c r="A135133">
        <v>407731</v>
      </c>
      <c r="B135133" s="1">
        <v>44430.217139194923</v>
      </c>
    </row>
    <row r="135134" spans="1:2" x14ac:dyDescent="0.25">
      <c r="A135134">
        <v>407734</v>
      </c>
      <c r="B135134" s="1">
        <v>44430.218115787226</v>
      </c>
    </row>
    <row r="135135" spans="1:2" x14ac:dyDescent="0.25">
      <c r="A135135">
        <v>407736</v>
      </c>
      <c r="B135135" s="1">
        <v>44430.219916379283</v>
      </c>
    </row>
    <row r="135136" spans="1:2" x14ac:dyDescent="0.25">
      <c r="A135136">
        <v>407739</v>
      </c>
      <c r="B135136" s="1">
        <v>44430.221061488672</v>
      </c>
    </row>
    <row r="135137" spans="1:2" x14ac:dyDescent="0.25">
      <c r="A135137">
        <v>407744</v>
      </c>
      <c r="B135137" s="1">
        <v>44430.223084142395</v>
      </c>
    </row>
    <row r="135138" spans="1:2" x14ac:dyDescent="0.25">
      <c r="A135138">
        <v>407748</v>
      </c>
      <c r="B135138" s="1">
        <v>44430.223488673138</v>
      </c>
    </row>
    <row r="135139" spans="1:2" x14ac:dyDescent="0.25">
      <c r="A135139">
        <v>407752</v>
      </c>
      <c r="B135139" s="1">
        <v>44430.223488673138</v>
      </c>
    </row>
    <row r="135140" spans="1:2" x14ac:dyDescent="0.25">
      <c r="A135140">
        <v>407755</v>
      </c>
      <c r="B135140" s="1">
        <v>44430.225287636953</v>
      </c>
    </row>
    <row r="135141" spans="1:2" x14ac:dyDescent="0.25">
      <c r="A135141">
        <v>407758</v>
      </c>
      <c r="B135141" s="1">
        <v>44430.225666666665</v>
      </c>
    </row>
    <row r="135142" spans="1:2" x14ac:dyDescent="0.25">
      <c r="A135142">
        <v>407761</v>
      </c>
      <c r="B135142" s="1">
        <v>44430.226724919099</v>
      </c>
    </row>
    <row r="135143" spans="1:2" x14ac:dyDescent="0.25">
      <c r="A135143">
        <v>407762</v>
      </c>
      <c r="B135143" s="1">
        <v>44430.228125858332</v>
      </c>
    </row>
    <row r="135144" spans="1:2" x14ac:dyDescent="0.25">
      <c r="A135144">
        <v>407763</v>
      </c>
      <c r="B135144" s="1">
        <v>44430.228522598954</v>
      </c>
    </row>
    <row r="135145" spans="1:2" x14ac:dyDescent="0.25">
      <c r="A135145">
        <v>407768</v>
      </c>
      <c r="B135145" s="1">
        <v>44430.228666666662</v>
      </c>
    </row>
    <row r="135146" spans="1:2" x14ac:dyDescent="0.25">
      <c r="A135146">
        <v>407770</v>
      </c>
      <c r="B135146" s="1">
        <v>44430.228747572815</v>
      </c>
    </row>
    <row r="135147" spans="1:2" x14ac:dyDescent="0.25">
      <c r="A135147">
        <v>407772</v>
      </c>
      <c r="B135147" s="1">
        <v>44430.229041413615</v>
      </c>
    </row>
    <row r="135148" spans="1:2" x14ac:dyDescent="0.25">
      <c r="A135148">
        <v>407773</v>
      </c>
      <c r="B135148" s="1">
        <v>44430.229556634309</v>
      </c>
    </row>
    <row r="135149" spans="1:2" x14ac:dyDescent="0.25">
      <c r="A135149">
        <v>407774</v>
      </c>
      <c r="B135149" s="1">
        <v>44430.229961165045</v>
      </c>
    </row>
    <row r="135150" spans="1:2" x14ac:dyDescent="0.25">
      <c r="A135150">
        <v>407777</v>
      </c>
      <c r="B135150" s="1">
        <v>44430.230628376114</v>
      </c>
    </row>
    <row r="135151" spans="1:2" x14ac:dyDescent="0.25">
      <c r="A135151">
        <v>407781</v>
      </c>
      <c r="B135151" s="1">
        <v>44430.233</v>
      </c>
    </row>
    <row r="135152" spans="1:2" x14ac:dyDescent="0.25">
      <c r="A135152">
        <v>407783</v>
      </c>
      <c r="B135152" s="1">
        <v>44430.233436078983</v>
      </c>
    </row>
    <row r="135153" spans="1:2" x14ac:dyDescent="0.25">
      <c r="A135153">
        <v>407785</v>
      </c>
      <c r="B135153" s="1">
        <v>44430.234473708304</v>
      </c>
    </row>
    <row r="135154" spans="1:2" x14ac:dyDescent="0.25">
      <c r="A135154">
        <v>407789</v>
      </c>
      <c r="B135154" s="1">
        <v>44430.238807336653</v>
      </c>
    </row>
    <row r="135155" spans="1:2" x14ac:dyDescent="0.25">
      <c r="A135155">
        <v>407791</v>
      </c>
      <c r="B135155" s="1">
        <v>44430.241279335918</v>
      </c>
    </row>
    <row r="135156" spans="1:2" x14ac:dyDescent="0.25">
      <c r="A135156">
        <v>407795</v>
      </c>
      <c r="B135156" s="1">
        <v>44430.241370891446</v>
      </c>
    </row>
    <row r="135157" spans="1:2" x14ac:dyDescent="0.25">
      <c r="A135157">
        <v>407796</v>
      </c>
      <c r="B135157" s="1">
        <v>44430.245490890222</v>
      </c>
    </row>
    <row r="135158" spans="1:2" x14ac:dyDescent="0.25">
      <c r="A135158">
        <v>407801</v>
      </c>
      <c r="B135158" s="1">
        <v>44430.246711630607</v>
      </c>
    </row>
    <row r="135159" spans="1:2" x14ac:dyDescent="0.25">
      <c r="A135159">
        <v>407805</v>
      </c>
      <c r="B135159" s="1">
        <v>44430.248359630117</v>
      </c>
    </row>
    <row r="135160" spans="1:2" x14ac:dyDescent="0.25">
      <c r="A135160">
        <v>407809</v>
      </c>
      <c r="B135160" s="1">
        <v>44430.249783171523</v>
      </c>
    </row>
    <row r="135161" spans="1:2" x14ac:dyDescent="0.25">
      <c r="A135161">
        <v>407810</v>
      </c>
      <c r="B135161" s="1">
        <v>44430.252666666667</v>
      </c>
    </row>
    <row r="135162" spans="1:2" x14ac:dyDescent="0.25">
      <c r="A135162">
        <v>407815</v>
      </c>
      <c r="B135162" s="1">
        <v>44430.253028962063</v>
      </c>
    </row>
    <row r="135163" spans="1:2" x14ac:dyDescent="0.25">
      <c r="A135163">
        <v>407816</v>
      </c>
      <c r="B135163" s="1">
        <v>44430.254524369033</v>
      </c>
    </row>
    <row r="135164" spans="1:2" x14ac:dyDescent="0.25">
      <c r="A135164">
        <v>407820</v>
      </c>
      <c r="B135164" s="1">
        <v>44430.255439924316</v>
      </c>
    </row>
    <row r="135165" spans="1:2" x14ac:dyDescent="0.25">
      <c r="A135165">
        <v>407823</v>
      </c>
      <c r="B135165" s="1">
        <v>44430.259224219488</v>
      </c>
    </row>
    <row r="135166" spans="1:2" x14ac:dyDescent="0.25">
      <c r="A135166">
        <v>407824</v>
      </c>
      <c r="B135166" s="1">
        <v>44430.261146885583</v>
      </c>
    </row>
    <row r="135167" spans="1:2" x14ac:dyDescent="0.25">
      <c r="A135167">
        <v>407826</v>
      </c>
      <c r="B135167" s="1">
        <v>44430.261879329817</v>
      </c>
    </row>
    <row r="135168" spans="1:2" x14ac:dyDescent="0.25">
      <c r="A135168">
        <v>407829</v>
      </c>
      <c r="B135168" s="1">
        <v>44430.2627948851</v>
      </c>
    </row>
    <row r="135169" spans="1:2" x14ac:dyDescent="0.25">
      <c r="A135169">
        <v>407831</v>
      </c>
      <c r="B135169" s="1">
        <v>44430.263252662742</v>
      </c>
    </row>
    <row r="135170" spans="1:2" x14ac:dyDescent="0.25">
      <c r="A135170">
        <v>407834</v>
      </c>
      <c r="B135170" s="1">
        <v>44430.263985106969</v>
      </c>
    </row>
    <row r="135171" spans="1:2" x14ac:dyDescent="0.25">
      <c r="A135171">
        <v>407839</v>
      </c>
      <c r="B135171" s="1">
        <v>44430.26515533981</v>
      </c>
    </row>
    <row r="135172" spans="1:2" x14ac:dyDescent="0.25">
      <c r="A135172">
        <v>407841</v>
      </c>
      <c r="B135172" s="1">
        <v>44430.268333333333</v>
      </c>
    </row>
    <row r="135173" spans="1:2" x14ac:dyDescent="0.25">
      <c r="A135173">
        <v>407844</v>
      </c>
      <c r="B135173" s="1">
        <v>44430.26834925382</v>
      </c>
    </row>
    <row r="135174" spans="1:2" x14ac:dyDescent="0.25">
      <c r="A135174">
        <v>407847</v>
      </c>
      <c r="B135174" s="1">
        <v>44430.27039399396</v>
      </c>
    </row>
    <row r="135175" spans="1:2" x14ac:dyDescent="0.25">
      <c r="A135175">
        <v>407850</v>
      </c>
      <c r="B135175" s="1">
        <v>44430.271736808376</v>
      </c>
    </row>
    <row r="135176" spans="1:2" x14ac:dyDescent="0.25">
      <c r="A135176">
        <v>407852</v>
      </c>
      <c r="B135176" s="1">
        <v>44430.27204199347</v>
      </c>
    </row>
    <row r="135177" spans="1:2" x14ac:dyDescent="0.25">
      <c r="A135177">
        <v>407857</v>
      </c>
      <c r="B135177" s="1">
        <v>44430.272333333334</v>
      </c>
    </row>
    <row r="135178" spans="1:2" x14ac:dyDescent="0.25">
      <c r="A135178">
        <v>407860</v>
      </c>
      <c r="B135178" s="1">
        <v>44430.273110141301</v>
      </c>
    </row>
    <row r="135179" spans="1:2" x14ac:dyDescent="0.25">
      <c r="A135179">
        <v>407864</v>
      </c>
      <c r="B135179" s="1">
        <v>44430.273598437452</v>
      </c>
    </row>
    <row r="135180" spans="1:2" x14ac:dyDescent="0.25">
      <c r="A135180">
        <v>407868</v>
      </c>
      <c r="B135180" s="1">
        <v>44430.27365048544</v>
      </c>
    </row>
    <row r="135181" spans="1:2" x14ac:dyDescent="0.25">
      <c r="A135181">
        <v>407872</v>
      </c>
      <c r="B135181" s="1">
        <v>44430.275887325661</v>
      </c>
    </row>
    <row r="135182" spans="1:2" x14ac:dyDescent="0.25">
      <c r="A135182">
        <v>407876</v>
      </c>
      <c r="B135182" s="1">
        <v>44430.27591784417</v>
      </c>
    </row>
    <row r="135183" spans="1:2" x14ac:dyDescent="0.25">
      <c r="A135183">
        <v>407880</v>
      </c>
      <c r="B135183" s="1">
        <v>44430.276039918208</v>
      </c>
    </row>
    <row r="135184" spans="1:2" x14ac:dyDescent="0.25">
      <c r="A135184">
        <v>407885</v>
      </c>
      <c r="B135184" s="1">
        <v>44430.277077547529</v>
      </c>
    </row>
    <row r="135185" spans="1:2" x14ac:dyDescent="0.25">
      <c r="A135185">
        <v>407888</v>
      </c>
      <c r="B135185" s="1">
        <v>44430.278176213877</v>
      </c>
    </row>
    <row r="135186" spans="1:2" x14ac:dyDescent="0.25">
      <c r="A135186">
        <v>407890</v>
      </c>
      <c r="B135186" s="1">
        <v>44430.279000000002</v>
      </c>
    </row>
    <row r="135187" spans="1:2" x14ac:dyDescent="0.25">
      <c r="A135187">
        <v>407893</v>
      </c>
      <c r="B135187" s="1">
        <v>44430.279183324688</v>
      </c>
    </row>
    <row r="135188" spans="1:2" x14ac:dyDescent="0.25">
      <c r="A135188">
        <v>407898</v>
      </c>
      <c r="B135188" s="1">
        <v>44430.279333333339</v>
      </c>
    </row>
    <row r="135189" spans="1:2" x14ac:dyDescent="0.25">
      <c r="A135189">
        <v>407899</v>
      </c>
      <c r="B135189" s="1">
        <v>44430.282954692557</v>
      </c>
    </row>
    <row r="135190" spans="1:2" x14ac:dyDescent="0.25">
      <c r="A135190">
        <v>407901</v>
      </c>
      <c r="B135190" s="1">
        <v>44430.287392803737</v>
      </c>
    </row>
    <row r="135191" spans="1:2" x14ac:dyDescent="0.25">
      <c r="A135191">
        <v>407905</v>
      </c>
      <c r="B135191" s="1">
        <v>44430.288</v>
      </c>
    </row>
    <row r="135192" spans="1:2" x14ac:dyDescent="0.25">
      <c r="A135192">
        <v>407906</v>
      </c>
      <c r="B135192" s="1">
        <v>44430.28830835902</v>
      </c>
    </row>
    <row r="135193" spans="1:2" x14ac:dyDescent="0.25">
      <c r="A135193">
        <v>407911</v>
      </c>
      <c r="B135193" s="1">
        <v>44430.289831715214</v>
      </c>
    </row>
    <row r="135194" spans="1:2" x14ac:dyDescent="0.25">
      <c r="A135194">
        <v>407913</v>
      </c>
      <c r="B135194" s="1">
        <v>44430.292275765249</v>
      </c>
    </row>
    <row r="135195" spans="1:2" x14ac:dyDescent="0.25">
      <c r="A135195">
        <v>407918</v>
      </c>
      <c r="B135195" s="1">
        <v>44430.29367961669</v>
      </c>
    </row>
    <row r="135196" spans="1:2" x14ac:dyDescent="0.25">
      <c r="A135196">
        <v>407923</v>
      </c>
      <c r="B135196" s="1">
        <v>44430.298226874598</v>
      </c>
    </row>
    <row r="135197" spans="1:2" x14ac:dyDescent="0.25">
      <c r="A135197">
        <v>407928</v>
      </c>
      <c r="B135197" s="1">
        <v>44430.299135922331</v>
      </c>
    </row>
    <row r="135198" spans="1:2" x14ac:dyDescent="0.25">
      <c r="A135198">
        <v>407930</v>
      </c>
      <c r="B135198" s="1">
        <v>44430.300666666662</v>
      </c>
    </row>
    <row r="135199" spans="1:2" x14ac:dyDescent="0.25">
      <c r="A135199">
        <v>407933</v>
      </c>
      <c r="B135199" s="1">
        <v>44430.301461836607</v>
      </c>
    </row>
    <row r="135200" spans="1:2" x14ac:dyDescent="0.25">
      <c r="A135200">
        <v>407938</v>
      </c>
      <c r="B135200" s="1">
        <v>44430.302529984438</v>
      </c>
    </row>
    <row r="135201" spans="1:2" x14ac:dyDescent="0.25">
      <c r="A135201">
        <v>407943</v>
      </c>
      <c r="B135201" s="1">
        <v>44430.302774132513</v>
      </c>
    </row>
    <row r="135202" spans="1:2" x14ac:dyDescent="0.25">
      <c r="A135202">
        <v>407945</v>
      </c>
      <c r="B135202" s="1">
        <v>44430.307000000001</v>
      </c>
    </row>
    <row r="135203" spans="1:2" x14ac:dyDescent="0.25">
      <c r="A135203">
        <v>407950</v>
      </c>
      <c r="B135203" s="1">
        <v>44430.307631067961</v>
      </c>
    </row>
    <row r="135204" spans="1:2" x14ac:dyDescent="0.25">
      <c r="A135204">
        <v>407951</v>
      </c>
      <c r="B135204" s="1">
        <v>44430.308328501233</v>
      </c>
    </row>
    <row r="135205" spans="1:2" x14ac:dyDescent="0.25">
      <c r="A135205">
        <v>407954</v>
      </c>
      <c r="B135205" s="1">
        <v>44430.309610278637</v>
      </c>
    </row>
    <row r="135206" spans="1:2" x14ac:dyDescent="0.25">
      <c r="A135206">
        <v>407959</v>
      </c>
      <c r="B135206" s="1">
        <v>44430.309793389693</v>
      </c>
    </row>
    <row r="135207" spans="1:2" x14ac:dyDescent="0.25">
      <c r="A135207">
        <v>407960</v>
      </c>
      <c r="B135207" s="1">
        <v>44430.310867313921</v>
      </c>
    </row>
    <row r="135208" spans="1:2" x14ac:dyDescent="0.25">
      <c r="A135208">
        <v>407963</v>
      </c>
      <c r="B135208" s="1">
        <v>44430.311044648581</v>
      </c>
    </row>
    <row r="135209" spans="1:2" x14ac:dyDescent="0.25">
      <c r="A135209">
        <v>407964</v>
      </c>
      <c r="B135209" s="1">
        <v>44430.312326425978</v>
      </c>
    </row>
    <row r="135210" spans="1:2" x14ac:dyDescent="0.25">
      <c r="A135210">
        <v>407969</v>
      </c>
      <c r="B135210" s="1">
        <v>44430.312889967638</v>
      </c>
    </row>
    <row r="135211" spans="1:2" x14ac:dyDescent="0.25">
      <c r="A135211">
        <v>407973</v>
      </c>
      <c r="B135211" s="1">
        <v>44430.313547166355</v>
      </c>
    </row>
    <row r="135212" spans="1:2" x14ac:dyDescent="0.25">
      <c r="A135212">
        <v>407975</v>
      </c>
      <c r="B135212" s="1">
        <v>44430.313699029124</v>
      </c>
    </row>
    <row r="135213" spans="1:2" x14ac:dyDescent="0.25">
      <c r="A135213">
        <v>407979</v>
      </c>
      <c r="B135213" s="1">
        <v>44430.313913388469</v>
      </c>
    </row>
    <row r="135214" spans="1:2" x14ac:dyDescent="0.25">
      <c r="A135214">
        <v>407980</v>
      </c>
      <c r="B135214" s="1">
        <v>44430.315561387979</v>
      </c>
    </row>
    <row r="135215" spans="1:2" x14ac:dyDescent="0.25">
      <c r="A135215">
        <v>407983</v>
      </c>
      <c r="B135215" s="1">
        <v>44430.316873683892</v>
      </c>
    </row>
    <row r="135216" spans="1:2" x14ac:dyDescent="0.25">
      <c r="A135216">
        <v>407988</v>
      </c>
      <c r="B135216" s="1">
        <v>44430.318063905761</v>
      </c>
    </row>
    <row r="135217" spans="1:2" x14ac:dyDescent="0.25">
      <c r="A135217">
        <v>407989</v>
      </c>
      <c r="B135217" s="1">
        <v>44430.319711905271</v>
      </c>
    </row>
    <row r="135218" spans="1:2" x14ac:dyDescent="0.25">
      <c r="A135218">
        <v>407994</v>
      </c>
      <c r="B135218" s="1">
        <v>44430.320333333337</v>
      </c>
    </row>
    <row r="135219" spans="1:2" x14ac:dyDescent="0.25">
      <c r="A135219">
        <v>407997</v>
      </c>
      <c r="B135219" s="1">
        <v>44430.320474868007</v>
      </c>
    </row>
    <row r="135220" spans="1:2" x14ac:dyDescent="0.25">
      <c r="A135220">
        <v>407998</v>
      </c>
      <c r="B135220" s="1">
        <v>44430.320505386517</v>
      </c>
    </row>
    <row r="135221" spans="1:2" x14ac:dyDescent="0.25">
      <c r="A135221">
        <v>408000</v>
      </c>
      <c r="B135221" s="1">
        <v>44430.324000000001</v>
      </c>
    </row>
    <row r="135222" spans="1:2" x14ac:dyDescent="0.25">
      <c r="A135222">
        <v>408003</v>
      </c>
      <c r="B135222" s="1">
        <v>44430.325846125677</v>
      </c>
    </row>
    <row r="135223" spans="1:2" x14ac:dyDescent="0.25">
      <c r="A135223">
        <v>408006</v>
      </c>
      <c r="B135223" s="1">
        <v>44430.327188940093</v>
      </c>
    </row>
    <row r="135224" spans="1:2" x14ac:dyDescent="0.25">
      <c r="A135224">
        <v>408007</v>
      </c>
      <c r="B135224" s="1">
        <v>44430.327738273263</v>
      </c>
    </row>
    <row r="135225" spans="1:2" x14ac:dyDescent="0.25">
      <c r="A135225">
        <v>408009</v>
      </c>
      <c r="B135225" s="1">
        <v>44430.327829828791</v>
      </c>
    </row>
    <row r="135226" spans="1:2" x14ac:dyDescent="0.25">
      <c r="A135226">
        <v>408010</v>
      </c>
      <c r="B135226" s="1">
        <v>44430.32792138432</v>
      </c>
    </row>
    <row r="135227" spans="1:2" x14ac:dyDescent="0.25">
      <c r="A135227">
        <v>408014</v>
      </c>
      <c r="B135227" s="1">
        <v>44430.328653828547</v>
      </c>
    </row>
    <row r="135228" spans="1:2" x14ac:dyDescent="0.25">
      <c r="A135228">
        <v>408018</v>
      </c>
      <c r="B135228" s="1">
        <v>44430.331003753774</v>
      </c>
    </row>
    <row r="135229" spans="1:2" x14ac:dyDescent="0.25">
      <c r="A135229">
        <v>408021</v>
      </c>
      <c r="B135229" s="1">
        <v>44430.33274330882</v>
      </c>
    </row>
    <row r="135230" spans="1:2" x14ac:dyDescent="0.25">
      <c r="A135230">
        <v>408023</v>
      </c>
      <c r="B135230" s="1">
        <v>44430.333017975405</v>
      </c>
    </row>
    <row r="135231" spans="1:2" x14ac:dyDescent="0.25">
      <c r="A135231">
        <v>408025</v>
      </c>
      <c r="B135231" s="1">
        <v>44430.33436078982</v>
      </c>
    </row>
    <row r="135232" spans="1:2" x14ac:dyDescent="0.25">
      <c r="A135232">
        <v>408029</v>
      </c>
      <c r="B135232" s="1">
        <v>44430.337161812298</v>
      </c>
    </row>
    <row r="135233" spans="1:2" x14ac:dyDescent="0.25">
      <c r="A135233">
        <v>408030</v>
      </c>
      <c r="B135233" s="1">
        <v>44430.338694418162</v>
      </c>
    </row>
    <row r="135234" spans="1:2" x14ac:dyDescent="0.25">
      <c r="A135234">
        <v>408031</v>
      </c>
      <c r="B135234" s="1">
        <v>44430.341</v>
      </c>
    </row>
    <row r="135235" spans="1:2" x14ac:dyDescent="0.25">
      <c r="A135235">
        <v>408035</v>
      </c>
      <c r="B135235" s="1">
        <v>44430.341868343152</v>
      </c>
    </row>
    <row r="135236" spans="1:2" x14ac:dyDescent="0.25">
      <c r="A135236">
        <v>408040</v>
      </c>
      <c r="B135236" s="1">
        <v>44430.342417676322</v>
      </c>
    </row>
    <row r="135237" spans="1:2" x14ac:dyDescent="0.25">
      <c r="A135237">
        <v>408044</v>
      </c>
      <c r="B135237" s="1">
        <v>44430.342844935454</v>
      </c>
    </row>
    <row r="135238" spans="1:2" x14ac:dyDescent="0.25">
      <c r="A135238">
        <v>408045</v>
      </c>
      <c r="B135238" s="1">
        <v>44430.344401379436</v>
      </c>
    </row>
    <row r="135239" spans="1:2" x14ac:dyDescent="0.25">
      <c r="A135239">
        <v>408049</v>
      </c>
      <c r="B135239" s="1">
        <v>44430.345000000001</v>
      </c>
    </row>
    <row r="135240" spans="1:2" x14ac:dyDescent="0.25">
      <c r="A135240">
        <v>408051</v>
      </c>
      <c r="B135240" s="1">
        <v>44430.345252427185</v>
      </c>
    </row>
    <row r="135241" spans="1:2" x14ac:dyDescent="0.25">
      <c r="A135241">
        <v>408056</v>
      </c>
      <c r="B135241" s="1">
        <v>44430.346061488672</v>
      </c>
    </row>
    <row r="135242" spans="1:2" x14ac:dyDescent="0.25">
      <c r="A135242">
        <v>408058</v>
      </c>
      <c r="B135242" s="1">
        <v>44430.347209082305</v>
      </c>
    </row>
    <row r="135243" spans="1:2" x14ac:dyDescent="0.25">
      <c r="A135243">
        <v>408061</v>
      </c>
      <c r="B135243" s="1">
        <v>44430.347544785909</v>
      </c>
    </row>
    <row r="135244" spans="1:2" x14ac:dyDescent="0.25">
      <c r="A135244">
        <v>408066</v>
      </c>
      <c r="B135244" s="1">
        <v>44430.348490859709</v>
      </c>
    </row>
    <row r="135245" spans="1:2" x14ac:dyDescent="0.25">
      <c r="A135245">
        <v>408068</v>
      </c>
      <c r="B135245" s="1">
        <v>44430.34897915586</v>
      </c>
    </row>
    <row r="135246" spans="1:2" x14ac:dyDescent="0.25">
      <c r="A135246">
        <v>408073</v>
      </c>
      <c r="B135246" s="1">
        <v>44430.351359599597</v>
      </c>
    </row>
    <row r="135247" spans="1:2" x14ac:dyDescent="0.25">
      <c r="A135247">
        <v>408074</v>
      </c>
      <c r="B135247" s="1">
        <v>44430.352397228919</v>
      </c>
    </row>
    <row r="135248" spans="1:2" x14ac:dyDescent="0.25">
      <c r="A135248">
        <v>408075</v>
      </c>
      <c r="B135248" s="1">
        <v>44430.355998413041</v>
      </c>
    </row>
    <row r="135249" spans="1:2" x14ac:dyDescent="0.25">
      <c r="A135249">
        <v>408078</v>
      </c>
      <c r="B135249" s="1">
        <v>44430.356639301739</v>
      </c>
    </row>
    <row r="135250" spans="1:2" x14ac:dyDescent="0.25">
      <c r="A135250">
        <v>408082</v>
      </c>
      <c r="B135250" s="1">
        <v>44430.359263893552</v>
      </c>
    </row>
    <row r="135251" spans="1:2" x14ac:dyDescent="0.25">
      <c r="A135251">
        <v>408086</v>
      </c>
      <c r="B135251" s="1">
        <v>44430.363666666664</v>
      </c>
    </row>
    <row r="135252" spans="1:2" x14ac:dyDescent="0.25">
      <c r="A135252">
        <v>408087</v>
      </c>
      <c r="B135252" s="1">
        <v>44430.364543595693</v>
      </c>
    </row>
    <row r="135253" spans="1:2" x14ac:dyDescent="0.25">
      <c r="A135253">
        <v>408091</v>
      </c>
      <c r="B135253" s="1">
        <v>44430.367198706015</v>
      </c>
    </row>
    <row r="135254" spans="1:2" x14ac:dyDescent="0.25">
      <c r="A135254">
        <v>408095</v>
      </c>
      <c r="B135254" s="1">
        <v>44430.367666666665</v>
      </c>
    </row>
    <row r="135255" spans="1:2" x14ac:dyDescent="0.25">
      <c r="A135255">
        <v>408098</v>
      </c>
      <c r="B135255" s="1">
        <v>44430.370333333332</v>
      </c>
    </row>
    <row r="135256" spans="1:2" x14ac:dyDescent="0.25">
      <c r="A135256">
        <v>408103</v>
      </c>
      <c r="B135256" s="1">
        <v>44430.370999999999</v>
      </c>
    </row>
    <row r="135257" spans="1:2" x14ac:dyDescent="0.25">
      <c r="A135257">
        <v>408106</v>
      </c>
      <c r="B135257" s="1">
        <v>44430.372051149025</v>
      </c>
    </row>
    <row r="135258" spans="1:2" x14ac:dyDescent="0.25">
      <c r="A135258">
        <v>408109</v>
      </c>
      <c r="B135258" s="1">
        <v>44430.372783593251</v>
      </c>
    </row>
    <row r="135259" spans="1:2" x14ac:dyDescent="0.25">
      <c r="A135259">
        <v>408112</v>
      </c>
      <c r="B135259" s="1">
        <v>44430.373271889403</v>
      </c>
    </row>
    <row r="135260" spans="1:2" x14ac:dyDescent="0.25">
      <c r="A135260">
        <v>408115</v>
      </c>
      <c r="B135260" s="1">
        <v>44430.374065370648</v>
      </c>
    </row>
    <row r="135261" spans="1:2" x14ac:dyDescent="0.25">
      <c r="A135261">
        <v>408120</v>
      </c>
      <c r="B135261" s="1">
        <v>44430.374126407667</v>
      </c>
    </row>
    <row r="135262" spans="1:2" x14ac:dyDescent="0.25">
      <c r="A135262">
        <v>408121</v>
      </c>
      <c r="B135262" s="1">
        <v>44430.374248481705</v>
      </c>
    </row>
    <row r="135263" spans="1:2" x14ac:dyDescent="0.25">
      <c r="A135263">
        <v>408122</v>
      </c>
      <c r="B135263" s="1">
        <v>44430.37449262978</v>
      </c>
    </row>
    <row r="135264" spans="1:2" x14ac:dyDescent="0.25">
      <c r="A135264">
        <v>408125</v>
      </c>
      <c r="B135264" s="1">
        <v>44430.374645222328</v>
      </c>
    </row>
    <row r="135265" spans="1:2" x14ac:dyDescent="0.25">
      <c r="A135265">
        <v>408127</v>
      </c>
      <c r="B135265" s="1">
        <v>44430.381000000001</v>
      </c>
    </row>
    <row r="135266" spans="1:2" x14ac:dyDescent="0.25">
      <c r="A135266">
        <v>408131</v>
      </c>
      <c r="B135266" s="1">
        <v>44430.383617664113</v>
      </c>
    </row>
    <row r="135267" spans="1:2" x14ac:dyDescent="0.25">
      <c r="A135267">
        <v>408136</v>
      </c>
      <c r="B135267" s="1">
        <v>44430.383999999998</v>
      </c>
    </row>
    <row r="135268" spans="1:2" x14ac:dyDescent="0.25">
      <c r="A135268">
        <v>408138</v>
      </c>
      <c r="B135268" s="1">
        <v>44430.384716330453</v>
      </c>
    </row>
    <row r="135269" spans="1:2" x14ac:dyDescent="0.25">
      <c r="A135269">
        <v>408139</v>
      </c>
      <c r="B135269" s="1">
        <v>44430.38538773766</v>
      </c>
    </row>
    <row r="135270" spans="1:2" x14ac:dyDescent="0.25">
      <c r="A135270">
        <v>408142</v>
      </c>
      <c r="B135270" s="1">
        <v>44430.385570848717</v>
      </c>
    </row>
    <row r="135271" spans="1:2" x14ac:dyDescent="0.25">
      <c r="A135271">
        <v>408145</v>
      </c>
      <c r="B135271" s="1">
        <v>44430.386333333336</v>
      </c>
    </row>
    <row r="135272" spans="1:2" x14ac:dyDescent="0.25">
      <c r="A135272">
        <v>408146</v>
      </c>
      <c r="B135272" s="1">
        <v>44430.389666666662</v>
      </c>
    </row>
    <row r="135273" spans="1:2" x14ac:dyDescent="0.25">
      <c r="A135273">
        <v>408149</v>
      </c>
      <c r="B135273" s="1">
        <v>44430.39136893204</v>
      </c>
    </row>
    <row r="135274" spans="1:2" x14ac:dyDescent="0.25">
      <c r="A135274">
        <v>408154</v>
      </c>
      <c r="B135274" s="1">
        <v>44430.39420064725</v>
      </c>
    </row>
    <row r="135275" spans="1:2" x14ac:dyDescent="0.25">
      <c r="A135275">
        <v>408158</v>
      </c>
      <c r="B135275" s="1">
        <v>44430.394695883057</v>
      </c>
    </row>
    <row r="135276" spans="1:2" x14ac:dyDescent="0.25">
      <c r="A135276">
        <v>408159</v>
      </c>
      <c r="B135276" s="1">
        <v>44430.394909512623</v>
      </c>
    </row>
    <row r="135277" spans="1:2" x14ac:dyDescent="0.25">
      <c r="A135277">
        <v>408161</v>
      </c>
      <c r="B135277" s="1">
        <v>44430.39541423948</v>
      </c>
    </row>
    <row r="135278" spans="1:2" x14ac:dyDescent="0.25">
      <c r="A135278">
        <v>408164</v>
      </c>
      <c r="B135278" s="1">
        <v>44430.39783928953</v>
      </c>
    </row>
    <row r="135279" spans="1:2" x14ac:dyDescent="0.25">
      <c r="A135279">
        <v>408168</v>
      </c>
      <c r="B135279" s="1">
        <v>44430.397841423946</v>
      </c>
    </row>
    <row r="135280" spans="1:2" x14ac:dyDescent="0.25">
      <c r="A135280">
        <v>408169</v>
      </c>
      <c r="B135280" s="1">
        <v>44430.398541215247</v>
      </c>
    </row>
    <row r="135281" spans="1:2" x14ac:dyDescent="0.25">
      <c r="A135281">
        <v>408173</v>
      </c>
      <c r="B135281" s="1">
        <v>44430.39865048544</v>
      </c>
    </row>
    <row r="135282" spans="1:2" x14ac:dyDescent="0.25">
      <c r="A135282">
        <v>408178</v>
      </c>
      <c r="B135282" s="1">
        <v>44430.402325510418</v>
      </c>
    </row>
    <row r="135283" spans="1:2" x14ac:dyDescent="0.25">
      <c r="A135283">
        <v>408179</v>
      </c>
      <c r="B135283" s="1">
        <v>44430.402478102973</v>
      </c>
    </row>
    <row r="135284" spans="1:2" x14ac:dyDescent="0.25">
      <c r="A135284">
        <v>408181</v>
      </c>
      <c r="B135284" s="1">
        <v>44430.402905362105</v>
      </c>
    </row>
    <row r="135285" spans="1:2" x14ac:dyDescent="0.25">
      <c r="A135285">
        <v>408183</v>
      </c>
      <c r="B135285" s="1">
        <v>44430.402935880615</v>
      </c>
    </row>
    <row r="135286" spans="1:2" x14ac:dyDescent="0.25">
      <c r="A135286">
        <v>408184</v>
      </c>
      <c r="B135286" s="1">
        <v>44430.403454695275</v>
      </c>
    </row>
    <row r="135287" spans="1:2" x14ac:dyDescent="0.25">
      <c r="A135287">
        <v>408189</v>
      </c>
      <c r="B135287" s="1">
        <v>44430.406476027711</v>
      </c>
    </row>
    <row r="135288" spans="1:2" x14ac:dyDescent="0.25">
      <c r="A135288">
        <v>408192</v>
      </c>
      <c r="B135288" s="1">
        <v>44430.408825952938</v>
      </c>
    </row>
    <row r="135289" spans="1:2" x14ac:dyDescent="0.25">
      <c r="A135289">
        <v>408193</v>
      </c>
      <c r="B135289" s="1">
        <v>44430.409466841636</v>
      </c>
    </row>
    <row r="135290" spans="1:2" x14ac:dyDescent="0.25">
      <c r="A135290">
        <v>408195</v>
      </c>
      <c r="B135290" s="1">
        <v>44430.412404530747</v>
      </c>
    </row>
    <row r="135291" spans="1:2" x14ac:dyDescent="0.25">
      <c r="A135291">
        <v>408196</v>
      </c>
      <c r="B135291" s="1">
        <v>44430.413666666667</v>
      </c>
    </row>
    <row r="135292" spans="1:2" x14ac:dyDescent="0.25">
      <c r="A135292">
        <v>408197</v>
      </c>
      <c r="B135292" s="1">
        <v>44430.413708914457</v>
      </c>
    </row>
    <row r="135293" spans="1:2" x14ac:dyDescent="0.25">
      <c r="A135293">
        <v>408198</v>
      </c>
      <c r="B135293" s="1">
        <v>44430.414197210608</v>
      </c>
    </row>
    <row r="135294" spans="1:2" x14ac:dyDescent="0.25">
      <c r="A135294">
        <v>408199</v>
      </c>
      <c r="B135294" s="1">
        <v>44430.416666666664</v>
      </c>
    </row>
    <row r="135295" spans="1:2" x14ac:dyDescent="0.25">
      <c r="A135295">
        <v>408200</v>
      </c>
      <c r="B135295" s="1">
        <v>44430.420090614884</v>
      </c>
    </row>
    <row r="135296" spans="1:2" x14ac:dyDescent="0.25">
      <c r="A135296">
        <v>408202</v>
      </c>
      <c r="B135296" s="1">
        <v>44430.42089967637</v>
      </c>
    </row>
    <row r="135297" spans="1:2" x14ac:dyDescent="0.25">
      <c r="A135297">
        <v>408205</v>
      </c>
      <c r="B135297" s="1">
        <v>44430.422113268614</v>
      </c>
    </row>
    <row r="135298" spans="1:2" x14ac:dyDescent="0.25">
      <c r="A135298">
        <v>408208</v>
      </c>
      <c r="B135298" s="1">
        <v>44430.422922330101</v>
      </c>
    </row>
    <row r="135299" spans="1:2" x14ac:dyDescent="0.25">
      <c r="A135299">
        <v>408210</v>
      </c>
      <c r="B135299" s="1">
        <v>44430.423139133884</v>
      </c>
    </row>
    <row r="135300" spans="1:2" x14ac:dyDescent="0.25">
      <c r="A135300">
        <v>408211</v>
      </c>
      <c r="B135300" s="1">
        <v>44430.423731391587</v>
      </c>
    </row>
    <row r="135301" spans="1:2" x14ac:dyDescent="0.25">
      <c r="A135301">
        <v>408215</v>
      </c>
      <c r="B135301" s="1">
        <v>44430.424909207431</v>
      </c>
    </row>
    <row r="135302" spans="1:2" x14ac:dyDescent="0.25">
      <c r="A135302">
        <v>408220</v>
      </c>
      <c r="B135302" s="1">
        <v>44430.424944983817</v>
      </c>
    </row>
    <row r="135303" spans="1:2" x14ac:dyDescent="0.25">
      <c r="A135303">
        <v>408223</v>
      </c>
      <c r="B135303" s="1">
        <v>44430.42534951456</v>
      </c>
    </row>
    <row r="135304" spans="1:2" x14ac:dyDescent="0.25">
      <c r="A135304">
        <v>408228</v>
      </c>
      <c r="B135304" s="1">
        <v>44430.425999999999</v>
      </c>
    </row>
    <row r="135305" spans="1:2" x14ac:dyDescent="0.25">
      <c r="A135305">
        <v>408232</v>
      </c>
      <c r="B135305" s="1">
        <v>44430.426282540364</v>
      </c>
    </row>
    <row r="135306" spans="1:2" x14ac:dyDescent="0.25">
      <c r="A135306">
        <v>408237</v>
      </c>
      <c r="B135306" s="1">
        <v>44430.42762535478</v>
      </c>
    </row>
    <row r="135307" spans="1:2" x14ac:dyDescent="0.25">
      <c r="A135307">
        <v>408242</v>
      </c>
      <c r="B135307" s="1">
        <v>44430.428357799006</v>
      </c>
    </row>
    <row r="135308" spans="1:2" x14ac:dyDescent="0.25">
      <c r="A135308">
        <v>408244</v>
      </c>
      <c r="B135308" s="1">
        <v>44430.428510391554</v>
      </c>
    </row>
    <row r="135309" spans="1:2" x14ac:dyDescent="0.25">
      <c r="A135309">
        <v>408245</v>
      </c>
      <c r="B135309" s="1">
        <v>44430.42924283578</v>
      </c>
    </row>
    <row r="135310" spans="1:2" x14ac:dyDescent="0.25">
      <c r="A135310">
        <v>408247</v>
      </c>
      <c r="B135310" s="1">
        <v>44430.429303872799</v>
      </c>
    </row>
    <row r="135311" spans="1:2" x14ac:dyDescent="0.25">
      <c r="A135311">
        <v>408249</v>
      </c>
      <c r="B135311" s="1">
        <v>44430.429799352751</v>
      </c>
    </row>
    <row r="135312" spans="1:2" x14ac:dyDescent="0.25">
      <c r="A135312">
        <v>408252</v>
      </c>
      <c r="B135312" s="1">
        <v>44430.43101294498</v>
      </c>
    </row>
    <row r="135313" spans="1:2" x14ac:dyDescent="0.25">
      <c r="A135313">
        <v>408257</v>
      </c>
      <c r="B135313" s="1">
        <v>44430.431012944988</v>
      </c>
    </row>
    <row r="135314" spans="1:2" x14ac:dyDescent="0.25">
      <c r="A135314">
        <v>408262</v>
      </c>
      <c r="B135314" s="1">
        <v>44430.432000000001</v>
      </c>
    </row>
    <row r="135315" spans="1:2" x14ac:dyDescent="0.25">
      <c r="A135315">
        <v>408266</v>
      </c>
      <c r="B135315" s="1">
        <v>44430.433668019657</v>
      </c>
    </row>
    <row r="135316" spans="1:2" x14ac:dyDescent="0.25">
      <c r="A135316">
        <v>408267</v>
      </c>
      <c r="B135316" s="1">
        <v>44430.434339426865</v>
      </c>
    </row>
    <row r="135317" spans="1:2" x14ac:dyDescent="0.25">
      <c r="A135317">
        <v>408269</v>
      </c>
      <c r="B135317" s="1">
        <v>44430.434400463884</v>
      </c>
    </row>
    <row r="135318" spans="1:2" x14ac:dyDescent="0.25">
      <c r="A135318">
        <v>408274</v>
      </c>
      <c r="B135318" s="1">
        <v>44430.435058252428</v>
      </c>
    </row>
    <row r="135319" spans="1:2" x14ac:dyDescent="0.25">
      <c r="A135319">
        <v>408276</v>
      </c>
      <c r="B135319" s="1">
        <v>44430.435071871092</v>
      </c>
    </row>
    <row r="135320" spans="1:2" x14ac:dyDescent="0.25">
      <c r="A135320">
        <v>408280</v>
      </c>
      <c r="B135320" s="1">
        <v>44430.436676375408</v>
      </c>
    </row>
    <row r="135321" spans="1:2" x14ac:dyDescent="0.25">
      <c r="A135321">
        <v>408284</v>
      </c>
      <c r="B135321" s="1">
        <v>44430.437177648244</v>
      </c>
    </row>
    <row r="135322" spans="1:2" x14ac:dyDescent="0.25">
      <c r="A135322">
        <v>408289</v>
      </c>
      <c r="B135322" s="1">
        <v>44430.439954832604</v>
      </c>
    </row>
    <row r="135323" spans="1:2" x14ac:dyDescent="0.25">
      <c r="A135323">
        <v>408292</v>
      </c>
      <c r="B135323" s="1">
        <v>44430.443830683311</v>
      </c>
    </row>
    <row r="135324" spans="1:2" x14ac:dyDescent="0.25">
      <c r="A135324">
        <v>408295</v>
      </c>
      <c r="B135324" s="1">
        <v>44430.444013794367</v>
      </c>
    </row>
    <row r="135325" spans="1:2" x14ac:dyDescent="0.25">
      <c r="A135325">
        <v>408298</v>
      </c>
      <c r="B135325" s="1">
        <v>44430.444013794367</v>
      </c>
    </row>
    <row r="135326" spans="1:2" x14ac:dyDescent="0.25">
      <c r="A135326">
        <v>408302</v>
      </c>
      <c r="B135326" s="1">
        <v>44430.444898831141</v>
      </c>
    </row>
    <row r="135327" spans="1:2" x14ac:dyDescent="0.25">
      <c r="A135327">
        <v>408306</v>
      </c>
      <c r="B135327" s="1">
        <v>44430.445171521038</v>
      </c>
    </row>
    <row r="135328" spans="1:2" x14ac:dyDescent="0.25">
      <c r="A135328">
        <v>408309</v>
      </c>
      <c r="B135328" s="1">
        <v>44430.447157200841</v>
      </c>
    </row>
    <row r="135329" spans="1:2" x14ac:dyDescent="0.25">
      <c r="A135329">
        <v>408310</v>
      </c>
      <c r="B135329" s="1">
        <v>44430.449446089056</v>
      </c>
    </row>
    <row r="135330" spans="1:2" x14ac:dyDescent="0.25">
      <c r="A135330">
        <v>408312</v>
      </c>
      <c r="B135330" s="1">
        <v>44430.450270088812</v>
      </c>
    </row>
    <row r="135331" spans="1:2" x14ac:dyDescent="0.25">
      <c r="A135331">
        <v>408314</v>
      </c>
      <c r="B135331" s="1">
        <v>44430.451000000001</v>
      </c>
    </row>
    <row r="135332" spans="1:2" x14ac:dyDescent="0.25">
      <c r="A135332">
        <v>408315</v>
      </c>
      <c r="B135332" s="1">
        <v>44430.455333333339</v>
      </c>
    </row>
    <row r="135333" spans="1:2" x14ac:dyDescent="0.25">
      <c r="A135333">
        <v>408316</v>
      </c>
      <c r="B135333" s="1">
        <v>44430.456556901758</v>
      </c>
    </row>
    <row r="135334" spans="1:2" x14ac:dyDescent="0.25">
      <c r="A135334">
        <v>408318</v>
      </c>
      <c r="B135334" s="1">
        <v>44430.458388012332</v>
      </c>
    </row>
    <row r="135335" spans="1:2" x14ac:dyDescent="0.25">
      <c r="A135335">
        <v>408322</v>
      </c>
      <c r="B135335" s="1">
        <v>44430.461352750812</v>
      </c>
    </row>
    <row r="135336" spans="1:2" x14ac:dyDescent="0.25">
      <c r="A135336">
        <v>408326</v>
      </c>
      <c r="B135336" s="1">
        <v>44430.462385937069</v>
      </c>
    </row>
    <row r="135337" spans="1:2" x14ac:dyDescent="0.25">
      <c r="A135337">
        <v>408329</v>
      </c>
      <c r="B135337" s="1">
        <v>44430.463057344277</v>
      </c>
    </row>
    <row r="135338" spans="1:2" x14ac:dyDescent="0.25">
      <c r="A135338">
        <v>408333</v>
      </c>
      <c r="B135338" s="1">
        <v>44430.463728751485</v>
      </c>
    </row>
    <row r="135339" spans="1:2" x14ac:dyDescent="0.25">
      <c r="A135339">
        <v>408338</v>
      </c>
      <c r="B135339" s="1">
        <v>44430.463779935279</v>
      </c>
    </row>
    <row r="135340" spans="1:2" x14ac:dyDescent="0.25">
      <c r="A135340">
        <v>408340</v>
      </c>
      <c r="B135340" s="1">
        <v>44430.46494949187</v>
      </c>
    </row>
    <row r="135341" spans="1:2" x14ac:dyDescent="0.25">
      <c r="A135341">
        <v>408342</v>
      </c>
      <c r="B135341" s="1">
        <v>44430.466566972871</v>
      </c>
    </row>
    <row r="135342" spans="1:2" x14ac:dyDescent="0.25">
      <c r="A135342">
        <v>408343</v>
      </c>
      <c r="B135342" s="1">
        <v>44430.466750083928</v>
      </c>
    </row>
    <row r="135343" spans="1:2" x14ac:dyDescent="0.25">
      <c r="A135343">
        <v>408344</v>
      </c>
      <c r="B135343" s="1">
        <v>44430.467016181225</v>
      </c>
    </row>
    <row r="135344" spans="1:2" x14ac:dyDescent="0.25">
      <c r="A135344">
        <v>408347</v>
      </c>
      <c r="B135344" s="1">
        <v>44430.470198675495</v>
      </c>
    </row>
    <row r="135345" spans="1:2" x14ac:dyDescent="0.25">
      <c r="A135345">
        <v>408352</v>
      </c>
      <c r="B135345" s="1">
        <v>44430.471466019422</v>
      </c>
    </row>
    <row r="135346" spans="1:2" x14ac:dyDescent="0.25">
      <c r="A135346">
        <v>408356</v>
      </c>
      <c r="B135346" s="1">
        <v>44430.471870550158</v>
      </c>
    </row>
    <row r="135347" spans="1:2" x14ac:dyDescent="0.25">
      <c r="A135347">
        <v>408360</v>
      </c>
      <c r="B135347" s="1">
        <v>44430.473220007938</v>
      </c>
    </row>
    <row r="135348" spans="1:2" x14ac:dyDescent="0.25">
      <c r="A135348">
        <v>408364</v>
      </c>
      <c r="B135348" s="1">
        <v>44430.473893203882</v>
      </c>
    </row>
    <row r="135349" spans="1:2" x14ac:dyDescent="0.25">
      <c r="A135349">
        <v>408367</v>
      </c>
      <c r="B135349" s="1">
        <v>44430.474297734625</v>
      </c>
    </row>
    <row r="135350" spans="1:2" x14ac:dyDescent="0.25">
      <c r="A135350">
        <v>408368</v>
      </c>
      <c r="B135350" s="1">
        <v>44430.474702265376</v>
      </c>
    </row>
    <row r="135351" spans="1:2" x14ac:dyDescent="0.25">
      <c r="A135351">
        <v>408371</v>
      </c>
      <c r="B135351" s="1">
        <v>44430.474702265376</v>
      </c>
    </row>
    <row r="135352" spans="1:2" x14ac:dyDescent="0.25">
      <c r="A135352">
        <v>408374</v>
      </c>
      <c r="B135352" s="1">
        <v>44430.477129449835</v>
      </c>
    </row>
    <row r="135353" spans="1:2" x14ac:dyDescent="0.25">
      <c r="A135353">
        <v>408378</v>
      </c>
      <c r="B135353" s="1">
        <v>44430.478194524978</v>
      </c>
    </row>
    <row r="135354" spans="1:2" x14ac:dyDescent="0.25">
      <c r="A135354">
        <v>408381</v>
      </c>
      <c r="B135354" s="1">
        <v>44430.478343042072</v>
      </c>
    </row>
    <row r="135355" spans="1:2" x14ac:dyDescent="0.25">
      <c r="A135355">
        <v>408386</v>
      </c>
      <c r="B135355" s="1">
        <v>44430.479961165045</v>
      </c>
    </row>
    <row r="135356" spans="1:2" x14ac:dyDescent="0.25">
      <c r="A135356">
        <v>408390</v>
      </c>
      <c r="B135356" s="1">
        <v>44430.48</v>
      </c>
    </row>
    <row r="135357" spans="1:2" x14ac:dyDescent="0.25">
      <c r="A135357">
        <v>408394</v>
      </c>
      <c r="B135357" s="1">
        <v>44430.480910672326</v>
      </c>
    </row>
    <row r="135358" spans="1:2" x14ac:dyDescent="0.25">
      <c r="A135358">
        <v>408397</v>
      </c>
      <c r="B135358" s="1">
        <v>44430.482711264383</v>
      </c>
    </row>
    <row r="135359" spans="1:2" x14ac:dyDescent="0.25">
      <c r="A135359">
        <v>408399</v>
      </c>
      <c r="B135359" s="1">
        <v>44430.482792880262</v>
      </c>
    </row>
    <row r="135360" spans="1:2" x14ac:dyDescent="0.25">
      <c r="A135360">
        <v>408402</v>
      </c>
      <c r="B135360" s="1">
        <v>44430.482985930968</v>
      </c>
    </row>
    <row r="135361" spans="1:2" x14ac:dyDescent="0.25">
      <c r="A135361">
        <v>408403</v>
      </c>
      <c r="B135361" s="1">
        <v>44430.483657338176</v>
      </c>
    </row>
    <row r="135362" spans="1:2" x14ac:dyDescent="0.25">
      <c r="A135362">
        <v>408405</v>
      </c>
      <c r="B135362" s="1">
        <v>44430.484389782403</v>
      </c>
    </row>
    <row r="135363" spans="1:2" x14ac:dyDescent="0.25">
      <c r="A135363">
        <v>408407</v>
      </c>
      <c r="B135363" s="1">
        <v>44430.484411003235</v>
      </c>
    </row>
    <row r="135364" spans="1:2" x14ac:dyDescent="0.25">
      <c r="A135364">
        <v>408409</v>
      </c>
      <c r="B135364" s="1">
        <v>44430.485624595472</v>
      </c>
    </row>
    <row r="135365" spans="1:2" x14ac:dyDescent="0.25">
      <c r="A135365">
        <v>408413</v>
      </c>
      <c r="B135365" s="1">
        <v>44430.486433656959</v>
      </c>
    </row>
    <row r="135366" spans="1:2" x14ac:dyDescent="0.25">
      <c r="A135366">
        <v>408417</v>
      </c>
      <c r="B135366" s="1">
        <v>44430.486800744649</v>
      </c>
    </row>
    <row r="135367" spans="1:2" x14ac:dyDescent="0.25">
      <c r="A135367">
        <v>408422</v>
      </c>
      <c r="B135367" s="1">
        <v>44430.486953337197</v>
      </c>
    </row>
    <row r="135368" spans="1:2" x14ac:dyDescent="0.25">
      <c r="A135368">
        <v>408427</v>
      </c>
      <c r="B135368" s="1">
        <v>44430.487228003782</v>
      </c>
    </row>
    <row r="135369" spans="1:2" x14ac:dyDescent="0.25">
      <c r="A135369">
        <v>408429</v>
      </c>
      <c r="B135369" s="1">
        <v>44430.488479262676</v>
      </c>
    </row>
    <row r="135370" spans="1:2" x14ac:dyDescent="0.25">
      <c r="A135370">
        <v>408432</v>
      </c>
      <c r="B135370" s="1">
        <v>44430.489028595846</v>
      </c>
    </row>
    <row r="135371" spans="1:2" x14ac:dyDescent="0.25">
      <c r="A135371">
        <v>408433</v>
      </c>
      <c r="B135371" s="1">
        <v>44430.491288025885</v>
      </c>
    </row>
    <row r="135372" spans="1:2" x14ac:dyDescent="0.25">
      <c r="A135372">
        <v>408434</v>
      </c>
      <c r="B135372" s="1">
        <v>44430.493310679609</v>
      </c>
    </row>
    <row r="135373" spans="1:2" x14ac:dyDescent="0.25">
      <c r="A135373">
        <v>408436</v>
      </c>
      <c r="B135373" s="1">
        <v>44430.494399853509</v>
      </c>
    </row>
    <row r="135374" spans="1:2" x14ac:dyDescent="0.25">
      <c r="A135374">
        <v>408438</v>
      </c>
      <c r="B135374" s="1">
        <v>44430.494399853509</v>
      </c>
    </row>
    <row r="135375" spans="1:2" x14ac:dyDescent="0.25">
      <c r="A135375">
        <v>408443</v>
      </c>
      <c r="B135375" s="1">
        <v>44430.496688741725</v>
      </c>
    </row>
    <row r="135376" spans="1:2" x14ac:dyDescent="0.25">
      <c r="A135376">
        <v>408448</v>
      </c>
      <c r="B135376" s="1">
        <v>44430.497355987056</v>
      </c>
    </row>
    <row r="135377" spans="1:2" x14ac:dyDescent="0.25">
      <c r="A135377">
        <v>408452</v>
      </c>
      <c r="B135377" s="1">
        <v>44430.497760517799</v>
      </c>
    </row>
    <row r="135378" spans="1:2" x14ac:dyDescent="0.25">
      <c r="A135378">
        <v>408453</v>
      </c>
      <c r="B135378" s="1">
        <v>44430.497760517799</v>
      </c>
    </row>
    <row r="135379" spans="1:2" x14ac:dyDescent="0.25">
      <c r="A135379">
        <v>408457</v>
      </c>
      <c r="B135379" s="1">
        <v>44430.497760517799</v>
      </c>
    </row>
    <row r="135380" spans="1:2" x14ac:dyDescent="0.25">
      <c r="A135380">
        <v>408461</v>
      </c>
      <c r="B135380" s="1">
        <v>44430.498031556141</v>
      </c>
    </row>
    <row r="135381" spans="1:2" x14ac:dyDescent="0.25">
      <c r="A135381">
        <v>408464</v>
      </c>
      <c r="B135381" s="1">
        <v>44430.498165048542</v>
      </c>
    </row>
    <row r="135382" spans="1:2" x14ac:dyDescent="0.25">
      <c r="A135382">
        <v>408467</v>
      </c>
      <c r="B135382" s="1">
        <v>44430.501663258765</v>
      </c>
    </row>
    <row r="135383" spans="1:2" x14ac:dyDescent="0.25">
      <c r="A135383">
        <v>408471</v>
      </c>
      <c r="B135383" s="1">
        <v>44430.502853480633</v>
      </c>
    </row>
    <row r="135384" spans="1:2" x14ac:dyDescent="0.25">
      <c r="A135384">
        <v>408475</v>
      </c>
      <c r="B135384" s="1">
        <v>44430.5050420712</v>
      </c>
    </row>
    <row r="135385" spans="1:2" x14ac:dyDescent="0.25">
      <c r="A135385">
        <v>408478</v>
      </c>
      <c r="B135385" s="1">
        <v>44430.507469255666</v>
      </c>
    </row>
    <row r="135386" spans="1:2" x14ac:dyDescent="0.25">
      <c r="A135386">
        <v>408481</v>
      </c>
      <c r="B135386" s="1">
        <v>44430.508682847896</v>
      </c>
    </row>
    <row r="135387" spans="1:2" x14ac:dyDescent="0.25">
      <c r="A135387">
        <v>408485</v>
      </c>
      <c r="B135387" s="1">
        <v>44430.508682847896</v>
      </c>
    </row>
    <row r="135388" spans="1:2" x14ac:dyDescent="0.25">
      <c r="A135388">
        <v>408489</v>
      </c>
      <c r="B135388" s="1">
        <v>44430.509491909383</v>
      </c>
    </row>
    <row r="135389" spans="1:2" x14ac:dyDescent="0.25">
      <c r="A135389">
        <v>408490</v>
      </c>
      <c r="B135389" s="1">
        <v>44430.510300970869</v>
      </c>
    </row>
    <row r="135390" spans="1:2" x14ac:dyDescent="0.25">
      <c r="A135390">
        <v>408492</v>
      </c>
      <c r="B135390" s="1">
        <v>44430.511520737324</v>
      </c>
    </row>
    <row r="135391" spans="1:2" x14ac:dyDescent="0.25">
      <c r="A135391">
        <v>408497</v>
      </c>
      <c r="B135391" s="1">
        <v>44430.511673329871</v>
      </c>
    </row>
    <row r="135392" spans="1:2" x14ac:dyDescent="0.25">
      <c r="A135392">
        <v>408501</v>
      </c>
      <c r="B135392" s="1">
        <v>44430.512323624593</v>
      </c>
    </row>
    <row r="135393" spans="1:2" x14ac:dyDescent="0.25">
      <c r="A135393">
        <v>408504</v>
      </c>
      <c r="B135393" s="1">
        <v>44430.513941747573</v>
      </c>
    </row>
    <row r="135394" spans="1:2" x14ac:dyDescent="0.25">
      <c r="A135394">
        <v>408508</v>
      </c>
      <c r="B135394" s="1">
        <v>44430.514236884672</v>
      </c>
    </row>
    <row r="135395" spans="1:2" x14ac:dyDescent="0.25">
      <c r="A135395">
        <v>408513</v>
      </c>
      <c r="B135395" s="1">
        <v>44430.514694662314</v>
      </c>
    </row>
    <row r="135396" spans="1:2" x14ac:dyDescent="0.25">
      <c r="A135396">
        <v>408515</v>
      </c>
      <c r="B135396" s="1">
        <v>44430.516251106295</v>
      </c>
    </row>
    <row r="135397" spans="1:2" x14ac:dyDescent="0.25">
      <c r="A135397">
        <v>408520</v>
      </c>
      <c r="B135397" s="1">
        <v>44430.51636893204</v>
      </c>
    </row>
    <row r="135398" spans="1:2" x14ac:dyDescent="0.25">
      <c r="A135398">
        <v>408521</v>
      </c>
      <c r="B135398" s="1">
        <v>44430.51758252427</v>
      </c>
    </row>
    <row r="135399" spans="1:2" x14ac:dyDescent="0.25">
      <c r="A135399">
        <v>408524</v>
      </c>
      <c r="B135399" s="1">
        <v>44430.51765495773</v>
      </c>
    </row>
    <row r="135400" spans="1:2" x14ac:dyDescent="0.25">
      <c r="A135400">
        <v>408528</v>
      </c>
      <c r="B135400" s="1">
        <v>44430.517987055013</v>
      </c>
    </row>
    <row r="135401" spans="1:2" x14ac:dyDescent="0.25">
      <c r="A135401">
        <v>408530</v>
      </c>
      <c r="B135401" s="1">
        <v>44430.517990661334</v>
      </c>
    </row>
    <row r="135402" spans="1:2" x14ac:dyDescent="0.25">
      <c r="A135402">
        <v>408535</v>
      </c>
      <c r="B135402" s="1">
        <v>44430.518391585763</v>
      </c>
    </row>
    <row r="135403" spans="1:2" x14ac:dyDescent="0.25">
      <c r="A135403">
        <v>408536</v>
      </c>
      <c r="B135403" s="1">
        <v>44430.518391585763</v>
      </c>
    </row>
    <row r="135404" spans="1:2" x14ac:dyDescent="0.25">
      <c r="A135404">
        <v>408541</v>
      </c>
      <c r="B135404" s="1">
        <v>44430.518796116499</v>
      </c>
    </row>
    <row r="135405" spans="1:2" x14ac:dyDescent="0.25">
      <c r="A135405">
        <v>408544</v>
      </c>
      <c r="B135405" s="1">
        <v>44430.519180883202</v>
      </c>
    </row>
    <row r="135406" spans="1:2" x14ac:dyDescent="0.25">
      <c r="A135406">
        <v>408547</v>
      </c>
      <c r="B135406" s="1">
        <v>44430.521223300973</v>
      </c>
    </row>
    <row r="135407" spans="1:2" x14ac:dyDescent="0.25">
      <c r="A135407">
        <v>408549</v>
      </c>
      <c r="B135407" s="1">
        <v>44430.52203236246</v>
      </c>
    </row>
    <row r="135408" spans="1:2" x14ac:dyDescent="0.25">
      <c r="A135408">
        <v>408551</v>
      </c>
      <c r="B135408" s="1">
        <v>44430.522436893203</v>
      </c>
    </row>
    <row r="135409" spans="1:2" x14ac:dyDescent="0.25">
      <c r="A135409">
        <v>408553</v>
      </c>
      <c r="B135409" s="1">
        <v>44430.522841423946</v>
      </c>
    </row>
    <row r="135410" spans="1:2" x14ac:dyDescent="0.25">
      <c r="A135410">
        <v>408555</v>
      </c>
      <c r="B135410" s="1">
        <v>44430.5230262154</v>
      </c>
    </row>
    <row r="135411" spans="1:2" x14ac:dyDescent="0.25">
      <c r="A135411">
        <v>408558</v>
      </c>
      <c r="B135411" s="1">
        <v>44430.52525406659</v>
      </c>
    </row>
    <row r="135412" spans="1:2" x14ac:dyDescent="0.25">
      <c r="A135412">
        <v>408559</v>
      </c>
      <c r="B135412" s="1">
        <v>44430.525333333338</v>
      </c>
    </row>
    <row r="135413" spans="1:2" x14ac:dyDescent="0.25">
      <c r="A135413">
        <v>408563</v>
      </c>
      <c r="B135413" s="1">
        <v>44430.525673139156</v>
      </c>
    </row>
    <row r="135414" spans="1:2" x14ac:dyDescent="0.25">
      <c r="A135414">
        <v>408566</v>
      </c>
      <c r="B135414" s="1">
        <v>44430.527481917787</v>
      </c>
    </row>
    <row r="135415" spans="1:2" x14ac:dyDescent="0.25">
      <c r="A135415">
        <v>408571</v>
      </c>
      <c r="B135415" s="1">
        <v>44430.527756584372</v>
      </c>
    </row>
    <row r="135416" spans="1:2" x14ac:dyDescent="0.25">
      <c r="A135416">
        <v>408576</v>
      </c>
      <c r="B135416" s="1">
        <v>44430.528504854366</v>
      </c>
    </row>
    <row r="135417" spans="1:2" x14ac:dyDescent="0.25">
      <c r="A135417">
        <v>408580</v>
      </c>
      <c r="B135417" s="1">
        <v>44430.528733176674</v>
      </c>
    </row>
    <row r="135418" spans="1:2" x14ac:dyDescent="0.25">
      <c r="A135418">
        <v>408583</v>
      </c>
      <c r="B135418" s="1">
        <v>44430.528824732202</v>
      </c>
    </row>
    <row r="135419" spans="1:2" x14ac:dyDescent="0.25">
      <c r="A135419">
        <v>408587</v>
      </c>
      <c r="B135419" s="1">
        <v>44430.529718446596</v>
      </c>
    </row>
    <row r="135420" spans="1:2" x14ac:dyDescent="0.25">
      <c r="A135420">
        <v>408591</v>
      </c>
      <c r="B135420" s="1">
        <v>44430.53052750809</v>
      </c>
    </row>
    <row r="135421" spans="1:2" x14ac:dyDescent="0.25">
      <c r="A135421">
        <v>408594</v>
      </c>
      <c r="B135421" s="1">
        <v>44430.530666666666</v>
      </c>
    </row>
    <row r="135422" spans="1:2" x14ac:dyDescent="0.25">
      <c r="A135422">
        <v>408598</v>
      </c>
      <c r="B135422" s="1">
        <v>44430.531052583392</v>
      </c>
    </row>
    <row r="135423" spans="1:2" x14ac:dyDescent="0.25">
      <c r="A135423">
        <v>408599</v>
      </c>
      <c r="B135423" s="1">
        <v>44430.531418805505</v>
      </c>
    </row>
    <row r="135424" spans="1:2" x14ac:dyDescent="0.25">
      <c r="A135424">
        <v>408601</v>
      </c>
      <c r="B135424" s="1">
        <v>44430.53174110032</v>
      </c>
    </row>
    <row r="135425" spans="1:2" x14ac:dyDescent="0.25">
      <c r="A135425">
        <v>408604</v>
      </c>
      <c r="B135425" s="1">
        <v>44430.533249916072</v>
      </c>
    </row>
    <row r="135426" spans="1:2" x14ac:dyDescent="0.25">
      <c r="A135426">
        <v>408608</v>
      </c>
      <c r="B135426" s="1">
        <v>44430.5333592233</v>
      </c>
    </row>
    <row r="135427" spans="1:2" x14ac:dyDescent="0.25">
      <c r="A135427">
        <v>408612</v>
      </c>
      <c r="B135427" s="1">
        <v>44430.534440137941</v>
      </c>
    </row>
    <row r="135428" spans="1:2" x14ac:dyDescent="0.25">
      <c r="A135428">
        <v>408613</v>
      </c>
      <c r="B135428" s="1">
        <v>44430.5365459151</v>
      </c>
    </row>
    <row r="135429" spans="1:2" x14ac:dyDescent="0.25">
      <c r="A135429">
        <v>408618</v>
      </c>
      <c r="B135429" s="1">
        <v>44430.537614062931</v>
      </c>
    </row>
    <row r="135430" spans="1:2" x14ac:dyDescent="0.25">
      <c r="A135430">
        <v>408623</v>
      </c>
      <c r="B135430" s="1">
        <v>44430.537797173987</v>
      </c>
    </row>
    <row r="135431" spans="1:2" x14ac:dyDescent="0.25">
      <c r="A135431">
        <v>408627</v>
      </c>
      <c r="B135431" s="1">
        <v>44430.538213592234</v>
      </c>
    </row>
    <row r="135432" spans="1:2" x14ac:dyDescent="0.25">
      <c r="A135432">
        <v>408629</v>
      </c>
      <c r="B135432" s="1">
        <v>44430.538213592234</v>
      </c>
    </row>
    <row r="135433" spans="1:2" x14ac:dyDescent="0.25">
      <c r="A135433">
        <v>408632</v>
      </c>
      <c r="B135433" s="1">
        <v>44430.539719840082</v>
      </c>
    </row>
    <row r="135434" spans="1:2" x14ac:dyDescent="0.25">
      <c r="A135434">
        <v>408636</v>
      </c>
      <c r="B135434" s="1">
        <v>44430.539831715214</v>
      </c>
    </row>
    <row r="135435" spans="1:2" x14ac:dyDescent="0.25">
      <c r="A135435">
        <v>408637</v>
      </c>
      <c r="B135435" s="1">
        <v>44430.539831715214</v>
      </c>
    </row>
    <row r="135436" spans="1:2" x14ac:dyDescent="0.25">
      <c r="A135436">
        <v>408642</v>
      </c>
      <c r="B135436" s="1">
        <v>44430.542663430424</v>
      </c>
    </row>
    <row r="135437" spans="1:2" x14ac:dyDescent="0.25">
      <c r="A135437">
        <v>408644</v>
      </c>
      <c r="B135437" s="1">
        <v>44430.542666666661</v>
      </c>
    </row>
    <row r="135438" spans="1:2" x14ac:dyDescent="0.25">
      <c r="A135438">
        <v>408646</v>
      </c>
      <c r="B135438" s="1">
        <v>44430.543473616752</v>
      </c>
    </row>
    <row r="135439" spans="1:2" x14ac:dyDescent="0.25">
      <c r="A135439">
        <v>408648</v>
      </c>
      <c r="B135439" s="1">
        <v>44430.544267097997</v>
      </c>
    </row>
    <row r="135440" spans="1:2" x14ac:dyDescent="0.25">
      <c r="A135440">
        <v>408650</v>
      </c>
      <c r="B135440" s="1">
        <v>44430.54468608414</v>
      </c>
    </row>
    <row r="135441" spans="1:2" x14ac:dyDescent="0.25">
      <c r="A135441">
        <v>408655</v>
      </c>
      <c r="B135441" s="1">
        <v>44430.545090614884</v>
      </c>
    </row>
    <row r="135442" spans="1:2" x14ac:dyDescent="0.25">
      <c r="A135442">
        <v>408660</v>
      </c>
      <c r="B135442" s="1">
        <v>44430.545182653281</v>
      </c>
    </row>
    <row r="135443" spans="1:2" x14ac:dyDescent="0.25">
      <c r="A135443">
        <v>408661</v>
      </c>
      <c r="B135443" s="1">
        <v>44430.545899676377</v>
      </c>
    </row>
    <row r="135444" spans="1:2" x14ac:dyDescent="0.25">
      <c r="A135444">
        <v>408666</v>
      </c>
      <c r="B135444" s="1">
        <v>44430.546304207121</v>
      </c>
    </row>
    <row r="135445" spans="1:2" x14ac:dyDescent="0.25">
      <c r="A135445">
        <v>408667</v>
      </c>
      <c r="B135445" s="1">
        <v>44430.547517799358</v>
      </c>
    </row>
    <row r="135446" spans="1:2" x14ac:dyDescent="0.25">
      <c r="A135446">
        <v>408669</v>
      </c>
      <c r="B135446" s="1">
        <v>44430.549944983817</v>
      </c>
    </row>
    <row r="135447" spans="1:2" x14ac:dyDescent="0.25">
      <c r="A135447">
        <v>408673</v>
      </c>
      <c r="B135447" s="1">
        <v>44430.552201910461</v>
      </c>
    </row>
    <row r="135448" spans="1:2" x14ac:dyDescent="0.25">
      <c r="A135448">
        <v>408674</v>
      </c>
      <c r="B135448" s="1">
        <v>44430.55318122977</v>
      </c>
    </row>
    <row r="135449" spans="1:2" x14ac:dyDescent="0.25">
      <c r="A135449">
        <v>408676</v>
      </c>
      <c r="B135449" s="1">
        <v>44430.554394822007</v>
      </c>
    </row>
    <row r="135450" spans="1:2" x14ac:dyDescent="0.25">
      <c r="A135450">
        <v>408681</v>
      </c>
      <c r="B135450" s="1">
        <v>44430.555203883494</v>
      </c>
    </row>
    <row r="135451" spans="1:2" x14ac:dyDescent="0.25">
      <c r="A135451">
        <v>408683</v>
      </c>
      <c r="B135451" s="1">
        <v>44430.555608414244</v>
      </c>
    </row>
    <row r="135452" spans="1:2" x14ac:dyDescent="0.25">
      <c r="A135452">
        <v>408688</v>
      </c>
      <c r="B135452" s="1">
        <v>44430.555999999997</v>
      </c>
    </row>
    <row r="135453" spans="1:2" x14ac:dyDescent="0.25">
      <c r="A135453">
        <v>408690</v>
      </c>
      <c r="B135453" s="1">
        <v>44430.55601294498</v>
      </c>
    </row>
    <row r="135454" spans="1:2" x14ac:dyDescent="0.25">
      <c r="A135454">
        <v>408692</v>
      </c>
      <c r="B135454" s="1">
        <v>44430.557420575577</v>
      </c>
    </row>
    <row r="135455" spans="1:2" x14ac:dyDescent="0.25">
      <c r="A135455">
        <v>408695</v>
      </c>
      <c r="B135455" s="1">
        <v>44430.557631067961</v>
      </c>
    </row>
    <row r="135456" spans="1:2" x14ac:dyDescent="0.25">
      <c r="A135456">
        <v>408696</v>
      </c>
      <c r="B135456" s="1">
        <v>44430.558793908509</v>
      </c>
    </row>
    <row r="135457" spans="1:2" x14ac:dyDescent="0.25">
      <c r="A135457">
        <v>408699</v>
      </c>
      <c r="B135457" s="1">
        <v>44430.559190649132</v>
      </c>
    </row>
    <row r="135458" spans="1:2" x14ac:dyDescent="0.25">
      <c r="A135458">
        <v>408700</v>
      </c>
      <c r="B135458" s="1">
        <v>44430.560058252428</v>
      </c>
    </row>
    <row r="135459" spans="1:2" x14ac:dyDescent="0.25">
      <c r="A135459">
        <v>408701</v>
      </c>
      <c r="B135459" s="1">
        <v>44430.562080906151</v>
      </c>
    </row>
    <row r="135460" spans="1:2" x14ac:dyDescent="0.25">
      <c r="A135460">
        <v>408706</v>
      </c>
      <c r="B135460" s="1">
        <v>44430.563294498381</v>
      </c>
    </row>
    <row r="135461" spans="1:2" x14ac:dyDescent="0.25">
      <c r="A135461">
        <v>408707</v>
      </c>
      <c r="B135461" s="1">
        <v>44430.564103559867</v>
      </c>
    </row>
    <row r="135462" spans="1:2" x14ac:dyDescent="0.25">
      <c r="A135462">
        <v>408710</v>
      </c>
      <c r="B135462" s="1">
        <v>44430.564103559867</v>
      </c>
    </row>
    <row r="135463" spans="1:2" x14ac:dyDescent="0.25">
      <c r="A135463">
        <v>408714</v>
      </c>
      <c r="B135463" s="1">
        <v>44430.566118350776</v>
      </c>
    </row>
    <row r="135464" spans="1:2" x14ac:dyDescent="0.25">
      <c r="A135464">
        <v>408716</v>
      </c>
      <c r="B135464" s="1">
        <v>44430.567033906067</v>
      </c>
    </row>
    <row r="135465" spans="1:2" x14ac:dyDescent="0.25">
      <c r="A135465">
        <v>408719</v>
      </c>
      <c r="B135465" s="1">
        <v>44430.567217017124</v>
      </c>
    </row>
    <row r="135466" spans="1:2" x14ac:dyDescent="0.25">
      <c r="A135466">
        <v>408724</v>
      </c>
      <c r="B135466" s="1">
        <v>44430.568957928801</v>
      </c>
    </row>
    <row r="135467" spans="1:2" x14ac:dyDescent="0.25">
      <c r="A135467">
        <v>408725</v>
      </c>
      <c r="B135467" s="1">
        <v>44430.568957928801</v>
      </c>
    </row>
    <row r="135468" spans="1:2" x14ac:dyDescent="0.25">
      <c r="A135468">
        <v>408726</v>
      </c>
      <c r="B135468" s="1">
        <v>44430.56965849788</v>
      </c>
    </row>
    <row r="135469" spans="1:2" x14ac:dyDescent="0.25">
      <c r="A135469">
        <v>408731</v>
      </c>
      <c r="B135469" s="1">
        <v>44430.569963682974</v>
      </c>
    </row>
    <row r="135470" spans="1:2" x14ac:dyDescent="0.25">
      <c r="A135470">
        <v>408733</v>
      </c>
      <c r="B135470" s="1">
        <v>44430.570576051774</v>
      </c>
    </row>
    <row r="135471" spans="1:2" x14ac:dyDescent="0.25">
      <c r="A135471">
        <v>408735</v>
      </c>
      <c r="B135471" s="1">
        <v>44430.570980582524</v>
      </c>
    </row>
    <row r="135472" spans="1:2" x14ac:dyDescent="0.25">
      <c r="A135472">
        <v>408738</v>
      </c>
      <c r="B135472" s="1">
        <v>44430.570980582524</v>
      </c>
    </row>
    <row r="135473" spans="1:2" x14ac:dyDescent="0.25">
      <c r="A135473">
        <v>408743</v>
      </c>
      <c r="B135473" s="1">
        <v>44430.571385113268</v>
      </c>
    </row>
    <row r="135474" spans="1:2" x14ac:dyDescent="0.25">
      <c r="A135474">
        <v>408747</v>
      </c>
      <c r="B135474" s="1">
        <v>44430.571789644018</v>
      </c>
    </row>
    <row r="135475" spans="1:2" x14ac:dyDescent="0.25">
      <c r="A135475">
        <v>408752</v>
      </c>
      <c r="B135475" s="1">
        <v>44430.572194174754</v>
      </c>
    </row>
    <row r="135476" spans="1:2" x14ac:dyDescent="0.25">
      <c r="A135476">
        <v>408757</v>
      </c>
      <c r="B135476" s="1">
        <v>44430.572598705505</v>
      </c>
    </row>
    <row r="135477" spans="1:2" x14ac:dyDescent="0.25">
      <c r="A135477">
        <v>408759</v>
      </c>
      <c r="B135477" s="1">
        <v>44430.573333333334</v>
      </c>
    </row>
    <row r="135478" spans="1:2" x14ac:dyDescent="0.25">
      <c r="A135478">
        <v>408762</v>
      </c>
      <c r="B135478" s="1">
        <v>44430.573809015164</v>
      </c>
    </row>
    <row r="135479" spans="1:2" x14ac:dyDescent="0.25">
      <c r="A135479">
        <v>408767</v>
      </c>
      <c r="B135479" s="1">
        <v>44430.574216828478</v>
      </c>
    </row>
    <row r="135480" spans="1:2" x14ac:dyDescent="0.25">
      <c r="A135480">
        <v>408769</v>
      </c>
      <c r="B135480" s="1">
        <v>44430.574216828478</v>
      </c>
    </row>
    <row r="135481" spans="1:2" x14ac:dyDescent="0.25">
      <c r="A135481">
        <v>408770</v>
      </c>
      <c r="B135481" s="1">
        <v>44430.575025889972</v>
      </c>
    </row>
    <row r="135482" spans="1:2" x14ac:dyDescent="0.25">
      <c r="A135482">
        <v>408772</v>
      </c>
      <c r="B135482" s="1">
        <v>44430.575834951458</v>
      </c>
    </row>
    <row r="135483" spans="1:2" x14ac:dyDescent="0.25">
      <c r="A135483">
        <v>408776</v>
      </c>
      <c r="B135483" s="1">
        <v>44430.575834951458</v>
      </c>
    </row>
    <row r="135484" spans="1:2" x14ac:dyDescent="0.25">
      <c r="A135484">
        <v>408780</v>
      </c>
      <c r="B135484" s="1">
        <v>44430.577048543688</v>
      </c>
    </row>
    <row r="135485" spans="1:2" x14ac:dyDescent="0.25">
      <c r="A135485">
        <v>408783</v>
      </c>
      <c r="B135485" s="1">
        <v>44430.577453074431</v>
      </c>
    </row>
    <row r="135486" spans="1:2" x14ac:dyDescent="0.25">
      <c r="A135486">
        <v>408784</v>
      </c>
      <c r="B135486" s="1">
        <v>44430.577453074431</v>
      </c>
    </row>
    <row r="135487" spans="1:2" x14ac:dyDescent="0.25">
      <c r="A135487">
        <v>408788</v>
      </c>
      <c r="B135487" s="1">
        <v>44430.578666666661</v>
      </c>
    </row>
    <row r="135488" spans="1:2" x14ac:dyDescent="0.25">
      <c r="A135488">
        <v>408791</v>
      </c>
      <c r="B135488" s="1">
        <v>44430.579638050476</v>
      </c>
    </row>
    <row r="135489" spans="1:2" x14ac:dyDescent="0.25">
      <c r="A135489">
        <v>408796</v>
      </c>
      <c r="B135489" s="1">
        <v>44430.580248420665</v>
      </c>
    </row>
    <row r="135490" spans="1:2" x14ac:dyDescent="0.25">
      <c r="A135490">
        <v>408801</v>
      </c>
      <c r="B135490" s="1">
        <v>44430.581333333335</v>
      </c>
    </row>
    <row r="135491" spans="1:2" x14ac:dyDescent="0.25">
      <c r="A135491">
        <v>408803</v>
      </c>
      <c r="B135491" s="1">
        <v>44430.581498381878</v>
      </c>
    </row>
    <row r="135492" spans="1:2" x14ac:dyDescent="0.25">
      <c r="A135492">
        <v>408808</v>
      </c>
      <c r="B135492" s="1">
        <v>44430.583116504858</v>
      </c>
    </row>
    <row r="135493" spans="1:2" x14ac:dyDescent="0.25">
      <c r="A135493">
        <v>408809</v>
      </c>
      <c r="B135493" s="1">
        <v>44430.583788567768</v>
      </c>
    </row>
    <row r="135494" spans="1:2" x14ac:dyDescent="0.25">
      <c r="A135494">
        <v>408811</v>
      </c>
      <c r="B135494" s="1">
        <v>44430.585497604297</v>
      </c>
    </row>
    <row r="135495" spans="1:2" x14ac:dyDescent="0.25">
      <c r="A135495">
        <v>408812</v>
      </c>
      <c r="B135495" s="1">
        <v>44430.587161812298</v>
      </c>
    </row>
    <row r="135496" spans="1:2" x14ac:dyDescent="0.25">
      <c r="A135496">
        <v>408814</v>
      </c>
      <c r="B135496" s="1">
        <v>44430.587206640826</v>
      </c>
    </row>
    <row r="135497" spans="1:2" x14ac:dyDescent="0.25">
      <c r="A135497">
        <v>408819</v>
      </c>
      <c r="B135497" s="1">
        <v>44430.588779935279</v>
      </c>
    </row>
    <row r="135498" spans="1:2" x14ac:dyDescent="0.25">
      <c r="A135498">
        <v>408821</v>
      </c>
      <c r="B135498" s="1">
        <v>44430.588779935279</v>
      </c>
    </row>
    <row r="135499" spans="1:2" x14ac:dyDescent="0.25">
      <c r="A135499">
        <v>408826</v>
      </c>
      <c r="B135499" s="1">
        <v>44430.588885158846</v>
      </c>
    </row>
    <row r="135500" spans="1:2" x14ac:dyDescent="0.25">
      <c r="A135500">
        <v>408829</v>
      </c>
      <c r="B135500" s="1">
        <v>44430.589190343941</v>
      </c>
    </row>
    <row r="135501" spans="1:2" x14ac:dyDescent="0.25">
      <c r="A135501">
        <v>408834</v>
      </c>
      <c r="B135501" s="1">
        <v>44430.590990936005</v>
      </c>
    </row>
    <row r="135502" spans="1:2" x14ac:dyDescent="0.25">
      <c r="A135502">
        <v>408836</v>
      </c>
      <c r="B135502" s="1">
        <v>44430.591611650481</v>
      </c>
    </row>
    <row r="135503" spans="1:2" x14ac:dyDescent="0.25">
      <c r="A135503">
        <v>408838</v>
      </c>
      <c r="B135503" s="1">
        <v>44430.592059083836</v>
      </c>
    </row>
    <row r="135504" spans="1:2" x14ac:dyDescent="0.25">
      <c r="A135504">
        <v>408842</v>
      </c>
      <c r="B135504" s="1">
        <v>44430.593229773462</v>
      </c>
    </row>
    <row r="135505" spans="1:2" x14ac:dyDescent="0.25">
      <c r="A135505">
        <v>408847</v>
      </c>
      <c r="B135505" s="1">
        <v>44430.594195379497</v>
      </c>
    </row>
    <row r="135506" spans="1:2" x14ac:dyDescent="0.25">
      <c r="A135506">
        <v>408850</v>
      </c>
      <c r="B135506" s="1">
        <v>44430.594286935026</v>
      </c>
    </row>
    <row r="135507" spans="1:2" x14ac:dyDescent="0.25">
      <c r="A135507">
        <v>408855</v>
      </c>
      <c r="B135507" s="1">
        <v>44430.595843379007</v>
      </c>
    </row>
    <row r="135508" spans="1:2" x14ac:dyDescent="0.25">
      <c r="A135508">
        <v>408859</v>
      </c>
      <c r="B135508" s="1">
        <v>44430.596148564102</v>
      </c>
    </row>
    <row r="135509" spans="1:2" x14ac:dyDescent="0.25">
      <c r="A135509">
        <v>408863</v>
      </c>
      <c r="B135509" s="1">
        <v>44430.596466019415</v>
      </c>
    </row>
    <row r="135510" spans="1:2" x14ac:dyDescent="0.25">
      <c r="A135510">
        <v>408866</v>
      </c>
      <c r="B135510" s="1">
        <v>44430.597094637895</v>
      </c>
    </row>
    <row r="135511" spans="1:2" x14ac:dyDescent="0.25">
      <c r="A135511">
        <v>408870</v>
      </c>
      <c r="B135511" s="1">
        <v>44430.597094637895</v>
      </c>
    </row>
    <row r="135512" spans="1:2" x14ac:dyDescent="0.25">
      <c r="A135512">
        <v>408871</v>
      </c>
      <c r="B135512" s="1">
        <v>44430.599658192696</v>
      </c>
    </row>
    <row r="135513" spans="1:2" x14ac:dyDescent="0.25">
      <c r="A135513">
        <v>408876</v>
      </c>
      <c r="B135513" s="1">
        <v>44430.600207525866</v>
      </c>
    </row>
    <row r="135514" spans="1:2" x14ac:dyDescent="0.25">
      <c r="A135514">
        <v>408880</v>
      </c>
      <c r="B135514" s="1">
        <v>44430.601666666662</v>
      </c>
    </row>
    <row r="135515" spans="1:2" x14ac:dyDescent="0.25">
      <c r="A135515">
        <v>408884</v>
      </c>
      <c r="B135515" s="1">
        <v>44430.601724919092</v>
      </c>
    </row>
    <row r="135516" spans="1:2" x14ac:dyDescent="0.25">
      <c r="A135516">
        <v>408886</v>
      </c>
      <c r="B135516" s="1">
        <v>44430.602129449835</v>
      </c>
    </row>
    <row r="135517" spans="1:2" x14ac:dyDescent="0.25">
      <c r="A135517">
        <v>408891</v>
      </c>
      <c r="B135517" s="1">
        <v>44430.602343821527</v>
      </c>
    </row>
    <row r="135518" spans="1:2" x14ac:dyDescent="0.25">
      <c r="A135518">
        <v>408896</v>
      </c>
      <c r="B135518" s="1">
        <v>44430.602533980586</v>
      </c>
    </row>
    <row r="135519" spans="1:2" x14ac:dyDescent="0.25">
      <c r="A135519">
        <v>408897</v>
      </c>
      <c r="B135519" s="1">
        <v>44430.603747572815</v>
      </c>
    </row>
    <row r="135520" spans="1:2" x14ac:dyDescent="0.25">
      <c r="A135520">
        <v>408902</v>
      </c>
      <c r="B135520" s="1">
        <v>44430.603991821037</v>
      </c>
    </row>
    <row r="135521" spans="1:2" x14ac:dyDescent="0.25">
      <c r="A135521">
        <v>408903</v>
      </c>
      <c r="B135521" s="1">
        <v>44430.604152103559</v>
      </c>
    </row>
    <row r="135522" spans="1:2" x14ac:dyDescent="0.25">
      <c r="A135522">
        <v>408907</v>
      </c>
      <c r="B135522" s="1">
        <v>44430.604556634302</v>
      </c>
    </row>
    <row r="135523" spans="1:2" x14ac:dyDescent="0.25">
      <c r="A135523">
        <v>408912</v>
      </c>
      <c r="B135523" s="1">
        <v>44430.604556634302</v>
      </c>
    </row>
    <row r="135524" spans="1:2" x14ac:dyDescent="0.25">
      <c r="A135524">
        <v>408914</v>
      </c>
      <c r="B135524" s="1">
        <v>44430.604846339302</v>
      </c>
    </row>
    <row r="135525" spans="1:2" x14ac:dyDescent="0.25">
      <c r="A135525">
        <v>408918</v>
      </c>
      <c r="B135525" s="1">
        <v>44430.605456709491</v>
      </c>
    </row>
    <row r="135526" spans="1:2" x14ac:dyDescent="0.25">
      <c r="A135526">
        <v>408919</v>
      </c>
      <c r="B135526" s="1">
        <v>44430.606174757282</v>
      </c>
    </row>
    <row r="135527" spans="1:2" x14ac:dyDescent="0.25">
      <c r="A135527">
        <v>408921</v>
      </c>
      <c r="B135527" s="1">
        <v>44430.606983818769</v>
      </c>
    </row>
    <row r="135528" spans="1:2" x14ac:dyDescent="0.25">
      <c r="A135528">
        <v>408925</v>
      </c>
      <c r="B135528" s="1">
        <v>44430.607388349519</v>
      </c>
    </row>
    <row r="135529" spans="1:2" x14ac:dyDescent="0.25">
      <c r="A135529">
        <v>408929</v>
      </c>
      <c r="B135529" s="1">
        <v>44430.609006472492</v>
      </c>
    </row>
    <row r="135530" spans="1:2" x14ac:dyDescent="0.25">
      <c r="A135530">
        <v>408930</v>
      </c>
      <c r="B135530" s="1">
        <v>44430.609815533979</v>
      </c>
    </row>
    <row r="135531" spans="1:2" x14ac:dyDescent="0.25">
      <c r="A135531">
        <v>408934</v>
      </c>
      <c r="B135531" s="1">
        <v>44430.611029126208</v>
      </c>
    </row>
    <row r="135532" spans="1:2" x14ac:dyDescent="0.25">
      <c r="A135532">
        <v>408938</v>
      </c>
      <c r="B135532" s="1">
        <v>44430.613051779939</v>
      </c>
    </row>
    <row r="135533" spans="1:2" x14ac:dyDescent="0.25">
      <c r="A135533">
        <v>408943</v>
      </c>
      <c r="B135533" s="1">
        <v>44430.61305581835</v>
      </c>
    </row>
    <row r="135534" spans="1:2" x14ac:dyDescent="0.25">
      <c r="A135534">
        <v>408944</v>
      </c>
      <c r="B135534" s="1">
        <v>44430.613788262584</v>
      </c>
    </row>
    <row r="135535" spans="1:2" x14ac:dyDescent="0.25">
      <c r="A135535">
        <v>408947</v>
      </c>
      <c r="B135535" s="1">
        <v>44430.614551225321</v>
      </c>
    </row>
    <row r="135536" spans="1:2" x14ac:dyDescent="0.25">
      <c r="A135536">
        <v>408951</v>
      </c>
      <c r="B135536" s="1">
        <v>44430.616288025893</v>
      </c>
    </row>
    <row r="135537" spans="1:2" x14ac:dyDescent="0.25">
      <c r="A135537">
        <v>408953</v>
      </c>
      <c r="B135537" s="1">
        <v>44430.617097087379</v>
      </c>
    </row>
    <row r="135538" spans="1:2" x14ac:dyDescent="0.25">
      <c r="A135538">
        <v>408954</v>
      </c>
      <c r="B135538" s="1">
        <v>44430.617501618122</v>
      </c>
    </row>
    <row r="135539" spans="1:2" x14ac:dyDescent="0.25">
      <c r="A135539">
        <v>408959</v>
      </c>
      <c r="B135539" s="1">
        <v>44430.618715210359</v>
      </c>
    </row>
    <row r="135540" spans="1:2" x14ac:dyDescent="0.25">
      <c r="A135540">
        <v>408960</v>
      </c>
      <c r="B135540" s="1">
        <v>44430.619119741095</v>
      </c>
    </row>
    <row r="135541" spans="1:2" x14ac:dyDescent="0.25">
      <c r="A135541">
        <v>408962</v>
      </c>
      <c r="B135541" s="1">
        <v>44430.619922482983</v>
      </c>
    </row>
    <row r="135542" spans="1:2" x14ac:dyDescent="0.25">
      <c r="A135542">
        <v>408965</v>
      </c>
      <c r="B135542" s="1">
        <v>44430.619928802589</v>
      </c>
    </row>
    <row r="135543" spans="1:2" x14ac:dyDescent="0.25">
      <c r="A135543">
        <v>408967</v>
      </c>
      <c r="B135543" s="1">
        <v>44430.620333333332</v>
      </c>
    </row>
    <row r="135544" spans="1:2" x14ac:dyDescent="0.25">
      <c r="A135544">
        <v>408971</v>
      </c>
      <c r="B135544" s="1">
        <v>44430.620737864076</v>
      </c>
    </row>
    <row r="135545" spans="1:2" x14ac:dyDescent="0.25">
      <c r="A135545">
        <v>408972</v>
      </c>
      <c r="B135545" s="1">
        <v>44430.620737864076</v>
      </c>
    </row>
    <row r="135546" spans="1:2" x14ac:dyDescent="0.25">
      <c r="A135546">
        <v>408975</v>
      </c>
      <c r="B135546" s="1">
        <v>44430.621546925569</v>
      </c>
    </row>
    <row r="135547" spans="1:2" x14ac:dyDescent="0.25">
      <c r="A135547">
        <v>408977</v>
      </c>
      <c r="B135547" s="1">
        <v>44430.621784112067</v>
      </c>
    </row>
    <row r="135548" spans="1:2" x14ac:dyDescent="0.25">
      <c r="A135548">
        <v>408982</v>
      </c>
      <c r="B135548" s="1">
        <v>44430.622058778652</v>
      </c>
    </row>
    <row r="135549" spans="1:2" x14ac:dyDescent="0.25">
      <c r="A135549">
        <v>408984</v>
      </c>
      <c r="B135549" s="1">
        <v>44430.622760517799</v>
      </c>
    </row>
    <row r="135550" spans="1:2" x14ac:dyDescent="0.25">
      <c r="A135550">
        <v>408985</v>
      </c>
      <c r="B135550" s="1">
        <v>44430.623165048542</v>
      </c>
    </row>
    <row r="135551" spans="1:2" x14ac:dyDescent="0.25">
      <c r="A135551">
        <v>408989</v>
      </c>
      <c r="B135551" s="1">
        <v>44430.623340556049</v>
      </c>
    </row>
    <row r="135552" spans="1:2" x14ac:dyDescent="0.25">
      <c r="A135552">
        <v>408992</v>
      </c>
      <c r="B135552" s="1">
        <v>44430.623737296672</v>
      </c>
    </row>
    <row r="135553" spans="1:2" x14ac:dyDescent="0.25">
      <c r="A135553">
        <v>408995</v>
      </c>
      <c r="B135553" s="1">
        <v>44430.624378640779</v>
      </c>
    </row>
    <row r="135554" spans="1:2" x14ac:dyDescent="0.25">
      <c r="A135554">
        <v>409000</v>
      </c>
      <c r="B135554" s="1">
        <v>44430.625187702266</v>
      </c>
    </row>
    <row r="135555" spans="1:2" x14ac:dyDescent="0.25">
      <c r="A135555">
        <v>409004</v>
      </c>
      <c r="B135555" s="1">
        <v>44430.625187702266</v>
      </c>
    </row>
    <row r="135556" spans="1:2" x14ac:dyDescent="0.25">
      <c r="A135556">
        <v>409006</v>
      </c>
      <c r="B135556" s="1">
        <v>44430.627210355982</v>
      </c>
    </row>
    <row r="135557" spans="1:2" x14ac:dyDescent="0.25">
      <c r="A135557">
        <v>409010</v>
      </c>
      <c r="B135557" s="1">
        <v>44430.628423948219</v>
      </c>
    </row>
    <row r="135558" spans="1:2" x14ac:dyDescent="0.25">
      <c r="A135558">
        <v>409013</v>
      </c>
      <c r="B135558" s="1">
        <v>44430.628423948219</v>
      </c>
    </row>
    <row r="135559" spans="1:2" x14ac:dyDescent="0.25">
      <c r="A135559">
        <v>409017</v>
      </c>
      <c r="B135559" s="1">
        <v>44430.6300420712</v>
      </c>
    </row>
    <row r="135560" spans="1:2" x14ac:dyDescent="0.25">
      <c r="A135560">
        <v>409019</v>
      </c>
      <c r="B135560" s="1">
        <v>44430.6300420712</v>
      </c>
    </row>
    <row r="135561" spans="1:2" x14ac:dyDescent="0.25">
      <c r="A135561">
        <v>409020</v>
      </c>
      <c r="B135561" s="1">
        <v>44430.6300420712</v>
      </c>
    </row>
    <row r="135562" spans="1:2" x14ac:dyDescent="0.25">
      <c r="A135562">
        <v>409022</v>
      </c>
      <c r="B135562" s="1">
        <v>44430.631336405531</v>
      </c>
    </row>
    <row r="135563" spans="1:2" x14ac:dyDescent="0.25">
      <c r="A135563">
        <v>409027</v>
      </c>
      <c r="B135563" s="1">
        <v>44430.632469255666</v>
      </c>
    </row>
    <row r="135564" spans="1:2" x14ac:dyDescent="0.25">
      <c r="A135564">
        <v>409031</v>
      </c>
      <c r="B135564" s="1">
        <v>44430.632679219947</v>
      </c>
    </row>
    <row r="135565" spans="1:2" x14ac:dyDescent="0.25">
      <c r="A135565">
        <v>409036</v>
      </c>
      <c r="B135565" s="1">
        <v>44430.632709738456</v>
      </c>
    </row>
    <row r="135566" spans="1:2" x14ac:dyDescent="0.25">
      <c r="A135566">
        <v>409040</v>
      </c>
      <c r="B135566" s="1">
        <v>44430.633278317153</v>
      </c>
    </row>
    <row r="135567" spans="1:2" x14ac:dyDescent="0.25">
      <c r="A135567">
        <v>409043</v>
      </c>
      <c r="B135567" s="1">
        <v>44430.633682847896</v>
      </c>
    </row>
    <row r="135568" spans="1:2" x14ac:dyDescent="0.25">
      <c r="A135568">
        <v>409045</v>
      </c>
      <c r="B135568" s="1">
        <v>44430.634205145419</v>
      </c>
    </row>
    <row r="135569" spans="1:2" x14ac:dyDescent="0.25">
      <c r="A135569">
        <v>409049</v>
      </c>
      <c r="B135569" s="1">
        <v>44430.634491909383</v>
      </c>
    </row>
    <row r="135570" spans="1:2" x14ac:dyDescent="0.25">
      <c r="A135570">
        <v>409050</v>
      </c>
      <c r="B135570" s="1">
        <v>44430.63449190939</v>
      </c>
    </row>
    <row r="135571" spans="1:2" x14ac:dyDescent="0.25">
      <c r="A135571">
        <v>409053</v>
      </c>
      <c r="B135571" s="1">
        <v>44430.635300970869</v>
      </c>
    </row>
    <row r="135572" spans="1:2" x14ac:dyDescent="0.25">
      <c r="A135572">
        <v>409058</v>
      </c>
      <c r="B135572" s="1">
        <v>44430.635300970876</v>
      </c>
    </row>
    <row r="135573" spans="1:2" x14ac:dyDescent="0.25">
      <c r="A135573">
        <v>409059</v>
      </c>
      <c r="B135573" s="1">
        <v>44430.63570550162</v>
      </c>
    </row>
    <row r="135574" spans="1:2" x14ac:dyDescent="0.25">
      <c r="A135574">
        <v>409064</v>
      </c>
      <c r="B135574" s="1">
        <v>44430.63570550162</v>
      </c>
    </row>
    <row r="135575" spans="1:2" x14ac:dyDescent="0.25">
      <c r="A135575">
        <v>409065</v>
      </c>
      <c r="B135575" s="1">
        <v>44430.63570550162</v>
      </c>
    </row>
    <row r="135576" spans="1:2" x14ac:dyDescent="0.25">
      <c r="A135576">
        <v>409070</v>
      </c>
      <c r="B135576" s="1">
        <v>44430.637104403824</v>
      </c>
    </row>
    <row r="135577" spans="1:2" x14ac:dyDescent="0.25">
      <c r="A135577">
        <v>409071</v>
      </c>
      <c r="B135577" s="1">
        <v>44430.638132686086</v>
      </c>
    </row>
    <row r="135578" spans="1:2" x14ac:dyDescent="0.25">
      <c r="A135578">
        <v>409073</v>
      </c>
      <c r="B135578" s="1">
        <v>44430.638132686086</v>
      </c>
    </row>
    <row r="135579" spans="1:2" x14ac:dyDescent="0.25">
      <c r="A135579">
        <v>409074</v>
      </c>
      <c r="B135579" s="1">
        <v>44430.638537216822</v>
      </c>
    </row>
    <row r="135580" spans="1:2" x14ac:dyDescent="0.25">
      <c r="A135580">
        <v>409079</v>
      </c>
      <c r="B135580" s="1">
        <v>44430.638941747573</v>
      </c>
    </row>
    <row r="135581" spans="1:2" x14ac:dyDescent="0.25">
      <c r="A135581">
        <v>409084</v>
      </c>
      <c r="B135581" s="1">
        <v>44430.64136893204</v>
      </c>
    </row>
    <row r="135582" spans="1:2" x14ac:dyDescent="0.25">
      <c r="A135582">
        <v>409085</v>
      </c>
      <c r="B135582" s="1">
        <v>44430.641773462783</v>
      </c>
    </row>
    <row r="135583" spans="1:2" x14ac:dyDescent="0.25">
      <c r="A135583">
        <v>409090</v>
      </c>
      <c r="B135583" s="1">
        <v>44430.64258252427</v>
      </c>
    </row>
    <row r="135584" spans="1:2" x14ac:dyDescent="0.25">
      <c r="A135584">
        <v>409095</v>
      </c>
      <c r="B135584" s="1">
        <v>44430.642987055013</v>
      </c>
    </row>
    <row r="135585" spans="1:2" x14ac:dyDescent="0.25">
      <c r="A135585">
        <v>409100</v>
      </c>
      <c r="B135585" s="1">
        <v>44430.64298705502</v>
      </c>
    </row>
    <row r="135586" spans="1:2" x14ac:dyDescent="0.25">
      <c r="A135586">
        <v>409104</v>
      </c>
      <c r="B135586" s="1">
        <v>44430.64298705502</v>
      </c>
    </row>
    <row r="135587" spans="1:2" x14ac:dyDescent="0.25">
      <c r="A135587">
        <v>409108</v>
      </c>
      <c r="B135587" s="1">
        <v>44430.643391585756</v>
      </c>
    </row>
    <row r="135588" spans="1:2" x14ac:dyDescent="0.25">
      <c r="A135588">
        <v>409110</v>
      </c>
      <c r="B135588" s="1">
        <v>44430.643391585756</v>
      </c>
    </row>
    <row r="135589" spans="1:2" x14ac:dyDescent="0.25">
      <c r="A135589">
        <v>409111</v>
      </c>
      <c r="B135589" s="1">
        <v>44430.64420064725</v>
      </c>
    </row>
    <row r="135590" spans="1:2" x14ac:dyDescent="0.25">
      <c r="A135590">
        <v>409116</v>
      </c>
      <c r="B135590" s="1">
        <v>44430.644605177993</v>
      </c>
    </row>
    <row r="135591" spans="1:2" x14ac:dyDescent="0.25">
      <c r="A135591">
        <v>409121</v>
      </c>
      <c r="B135591" s="1">
        <v>44430.64581877023</v>
      </c>
    </row>
    <row r="135592" spans="1:2" x14ac:dyDescent="0.25">
      <c r="A135592">
        <v>409124</v>
      </c>
      <c r="B135592" s="1">
        <v>44430.646351512194</v>
      </c>
    </row>
    <row r="135593" spans="1:2" x14ac:dyDescent="0.25">
      <c r="A135593">
        <v>409128</v>
      </c>
      <c r="B135593" s="1">
        <v>44430.646627831709</v>
      </c>
    </row>
    <row r="135594" spans="1:2" x14ac:dyDescent="0.25">
      <c r="A135594">
        <v>409130</v>
      </c>
      <c r="B135594" s="1">
        <v>44430.64703236246</v>
      </c>
    </row>
    <row r="135595" spans="1:2" x14ac:dyDescent="0.25">
      <c r="A135595">
        <v>409133</v>
      </c>
      <c r="B135595" s="1">
        <v>44430.648121585742</v>
      </c>
    </row>
    <row r="135596" spans="1:2" x14ac:dyDescent="0.25">
      <c r="A135596">
        <v>409136</v>
      </c>
      <c r="B135596" s="1">
        <v>44430.64824595469</v>
      </c>
    </row>
    <row r="135597" spans="1:2" x14ac:dyDescent="0.25">
      <c r="A135597">
        <v>409137</v>
      </c>
      <c r="B135597" s="1">
        <v>44430.64824595469</v>
      </c>
    </row>
    <row r="135598" spans="1:2" x14ac:dyDescent="0.25">
      <c r="A135598">
        <v>409138</v>
      </c>
      <c r="B135598" s="1">
        <v>44430.649055016183</v>
      </c>
    </row>
    <row r="135599" spans="1:2" x14ac:dyDescent="0.25">
      <c r="A135599">
        <v>409139</v>
      </c>
      <c r="B135599" s="1">
        <v>44430.649739066743</v>
      </c>
    </row>
    <row r="135600" spans="1:2" x14ac:dyDescent="0.25">
      <c r="A135600">
        <v>409144</v>
      </c>
      <c r="B135600" s="1">
        <v>44430.650268608413</v>
      </c>
    </row>
    <row r="135601" spans="1:2" x14ac:dyDescent="0.25">
      <c r="A135601">
        <v>409147</v>
      </c>
      <c r="B135601" s="1">
        <v>44430.650268608413</v>
      </c>
    </row>
    <row r="135602" spans="1:2" x14ac:dyDescent="0.25">
      <c r="A135602">
        <v>409151</v>
      </c>
      <c r="B135602" s="1">
        <v>44430.650268608413</v>
      </c>
    </row>
    <row r="135603" spans="1:2" x14ac:dyDescent="0.25">
      <c r="A135603">
        <v>409152</v>
      </c>
      <c r="B135603" s="1">
        <v>44430.651722769857</v>
      </c>
    </row>
    <row r="135604" spans="1:2" x14ac:dyDescent="0.25">
      <c r="A135604">
        <v>409154</v>
      </c>
      <c r="B135604" s="1">
        <v>44430.651753288366</v>
      </c>
    </row>
    <row r="135605" spans="1:2" x14ac:dyDescent="0.25">
      <c r="A135605">
        <v>409159</v>
      </c>
      <c r="B135605" s="1">
        <v>44430.652000000002</v>
      </c>
    </row>
    <row r="135606" spans="1:2" x14ac:dyDescent="0.25">
      <c r="A135606">
        <v>409160</v>
      </c>
      <c r="B135606" s="1">
        <v>44430.652291262137</v>
      </c>
    </row>
    <row r="135607" spans="1:2" x14ac:dyDescent="0.25">
      <c r="A135607">
        <v>409161</v>
      </c>
      <c r="B135607" s="1">
        <v>44430.652333333339</v>
      </c>
    </row>
    <row r="135608" spans="1:2" x14ac:dyDescent="0.25">
      <c r="A135608">
        <v>409162</v>
      </c>
      <c r="B135608" s="1">
        <v>44430.65269579288</v>
      </c>
    </row>
    <row r="135609" spans="1:2" x14ac:dyDescent="0.25">
      <c r="A135609">
        <v>409167</v>
      </c>
      <c r="B135609" s="1">
        <v>44430.65269579288</v>
      </c>
    </row>
    <row r="135610" spans="1:2" x14ac:dyDescent="0.25">
      <c r="A135610">
        <v>409172</v>
      </c>
      <c r="B135610" s="1">
        <v>44430.65390938511</v>
      </c>
    </row>
    <row r="135611" spans="1:2" x14ac:dyDescent="0.25">
      <c r="A135611">
        <v>409173</v>
      </c>
      <c r="B135611" s="1">
        <v>44430.65390938511</v>
      </c>
    </row>
    <row r="135612" spans="1:2" x14ac:dyDescent="0.25">
      <c r="A135612">
        <v>409176</v>
      </c>
      <c r="B135612" s="1">
        <v>44430.65431391586</v>
      </c>
    </row>
    <row r="135613" spans="1:2" x14ac:dyDescent="0.25">
      <c r="A135613">
        <v>409179</v>
      </c>
      <c r="B135613" s="1">
        <v>44430.65431391586</v>
      </c>
    </row>
    <row r="135614" spans="1:2" x14ac:dyDescent="0.25">
      <c r="A135614">
        <v>409183</v>
      </c>
      <c r="B135614" s="1">
        <v>44430.65431391586</v>
      </c>
    </row>
    <row r="135615" spans="1:2" x14ac:dyDescent="0.25">
      <c r="A135615">
        <v>409185</v>
      </c>
      <c r="B135615" s="1">
        <v>44430.65431391586</v>
      </c>
    </row>
    <row r="135616" spans="1:2" x14ac:dyDescent="0.25">
      <c r="A135616">
        <v>409187</v>
      </c>
      <c r="B135616" s="1">
        <v>44430.654438917205</v>
      </c>
    </row>
    <row r="135617" spans="1:2" x14ac:dyDescent="0.25">
      <c r="A135617">
        <v>409192</v>
      </c>
      <c r="B135617" s="1">
        <v>44430.655122977347</v>
      </c>
    </row>
    <row r="135618" spans="1:2" x14ac:dyDescent="0.25">
      <c r="A135618">
        <v>409193</v>
      </c>
      <c r="B135618" s="1">
        <v>44430.655122977347</v>
      </c>
    </row>
    <row r="135619" spans="1:2" x14ac:dyDescent="0.25">
      <c r="A135619">
        <v>409197</v>
      </c>
      <c r="B135619" s="1">
        <v>44430.65584276864</v>
      </c>
    </row>
    <row r="135620" spans="1:2" x14ac:dyDescent="0.25">
      <c r="A135620">
        <v>409198</v>
      </c>
      <c r="B135620" s="1">
        <v>44430.656336569577</v>
      </c>
    </row>
    <row r="135621" spans="1:2" x14ac:dyDescent="0.25">
      <c r="A135621">
        <v>409201</v>
      </c>
      <c r="B135621" s="1">
        <v>44430.656741100327</v>
      </c>
    </row>
    <row r="135622" spans="1:2" x14ac:dyDescent="0.25">
      <c r="A135622">
        <v>409205</v>
      </c>
      <c r="B135622" s="1">
        <v>44430.657550161814</v>
      </c>
    </row>
    <row r="135623" spans="1:2" x14ac:dyDescent="0.25">
      <c r="A135623">
        <v>409210</v>
      </c>
      <c r="B135623" s="1">
        <v>44430.657954692557</v>
      </c>
    </row>
    <row r="135624" spans="1:2" x14ac:dyDescent="0.25">
      <c r="A135624">
        <v>409214</v>
      </c>
      <c r="B135624" s="1">
        <v>44430.659168284794</v>
      </c>
    </row>
    <row r="135625" spans="1:2" x14ac:dyDescent="0.25">
      <c r="A135625">
        <v>409219</v>
      </c>
      <c r="B135625" s="1">
        <v>44430.660115359962</v>
      </c>
    </row>
    <row r="135626" spans="1:2" x14ac:dyDescent="0.25">
      <c r="A135626">
        <v>409220</v>
      </c>
      <c r="B135626" s="1">
        <v>44430.660786407767</v>
      </c>
    </row>
    <row r="135627" spans="1:2" x14ac:dyDescent="0.25">
      <c r="A135627">
        <v>409225</v>
      </c>
      <c r="B135627" s="1">
        <v>44430.660908841215</v>
      </c>
    </row>
    <row r="135628" spans="1:2" x14ac:dyDescent="0.25">
      <c r="A135628">
        <v>409226</v>
      </c>
      <c r="B135628" s="1">
        <v>44430.6611835078</v>
      </c>
    </row>
    <row r="135629" spans="1:2" x14ac:dyDescent="0.25">
      <c r="A135629">
        <v>409229</v>
      </c>
      <c r="B135629" s="1">
        <v>44430.661397137366</v>
      </c>
    </row>
    <row r="135630" spans="1:2" x14ac:dyDescent="0.25">
      <c r="A135630">
        <v>409234</v>
      </c>
      <c r="B135630" s="1">
        <v>44430.661595469261</v>
      </c>
    </row>
    <row r="135631" spans="1:2" x14ac:dyDescent="0.25">
      <c r="A135631">
        <v>409238</v>
      </c>
      <c r="B135631" s="1">
        <v>44430.662404530747</v>
      </c>
    </row>
    <row r="135632" spans="1:2" x14ac:dyDescent="0.25">
      <c r="A135632">
        <v>409242</v>
      </c>
      <c r="B135632" s="1">
        <v>44430.663213592234</v>
      </c>
    </row>
    <row r="135633" spans="1:2" x14ac:dyDescent="0.25">
      <c r="A135633">
        <v>409246</v>
      </c>
      <c r="B135633" s="1">
        <v>44430.664022653727</v>
      </c>
    </row>
    <row r="135634" spans="1:2" x14ac:dyDescent="0.25">
      <c r="A135634">
        <v>409247</v>
      </c>
      <c r="B135634" s="1">
        <v>44430.664022653727</v>
      </c>
    </row>
    <row r="135635" spans="1:2" x14ac:dyDescent="0.25">
      <c r="A135635">
        <v>409252</v>
      </c>
      <c r="B135635" s="1">
        <v>44430.664427184463</v>
      </c>
    </row>
    <row r="135636" spans="1:2" x14ac:dyDescent="0.25">
      <c r="A135636">
        <v>409257</v>
      </c>
      <c r="B135636" s="1">
        <v>44430.664845728934</v>
      </c>
    </row>
    <row r="135637" spans="1:2" x14ac:dyDescent="0.25">
      <c r="A135637">
        <v>409260</v>
      </c>
      <c r="B135637" s="1">
        <v>44430.666768395029</v>
      </c>
    </row>
    <row r="135638" spans="1:2" x14ac:dyDescent="0.25">
      <c r="A135638">
        <v>409265</v>
      </c>
      <c r="B135638" s="1">
        <v>44430.66685436893</v>
      </c>
    </row>
    <row r="135639" spans="1:2" x14ac:dyDescent="0.25">
      <c r="A135639">
        <v>409267</v>
      </c>
      <c r="B135639" s="1">
        <v>44430.666854368937</v>
      </c>
    </row>
    <row r="135640" spans="1:2" x14ac:dyDescent="0.25">
      <c r="A135640">
        <v>409269</v>
      </c>
      <c r="B135640" s="1">
        <v>44430.669209875792</v>
      </c>
    </row>
    <row r="135641" spans="1:2" x14ac:dyDescent="0.25">
      <c r="A135641">
        <v>409271</v>
      </c>
      <c r="B135641" s="1">
        <v>44430.670495145634</v>
      </c>
    </row>
    <row r="135642" spans="1:2" x14ac:dyDescent="0.25">
      <c r="A135642">
        <v>409273</v>
      </c>
      <c r="B135642" s="1">
        <v>44430.671708737864</v>
      </c>
    </row>
    <row r="135643" spans="1:2" x14ac:dyDescent="0.25">
      <c r="A135643">
        <v>409277</v>
      </c>
      <c r="B135643" s="1">
        <v>44430.671895504624</v>
      </c>
    </row>
    <row r="135644" spans="1:2" x14ac:dyDescent="0.25">
      <c r="A135644">
        <v>409282</v>
      </c>
      <c r="B135644" s="1">
        <v>44430.672113268614</v>
      </c>
    </row>
    <row r="135645" spans="1:2" x14ac:dyDescent="0.25">
      <c r="A135645">
        <v>409286</v>
      </c>
      <c r="B135645" s="1">
        <v>44430.67251779935</v>
      </c>
    </row>
    <row r="135646" spans="1:2" x14ac:dyDescent="0.25">
      <c r="A135646">
        <v>409288</v>
      </c>
      <c r="B135646" s="1">
        <v>44430.672922330094</v>
      </c>
    </row>
    <row r="135647" spans="1:2" x14ac:dyDescent="0.25">
      <c r="A135647">
        <v>409290</v>
      </c>
      <c r="B135647" s="1">
        <v>44430.673326860844</v>
      </c>
    </row>
    <row r="135648" spans="1:2" x14ac:dyDescent="0.25">
      <c r="A135648">
        <v>409292</v>
      </c>
      <c r="B135648" s="1">
        <v>44430.673731391587</v>
      </c>
    </row>
    <row r="135649" spans="1:2" x14ac:dyDescent="0.25">
      <c r="A135649">
        <v>409296</v>
      </c>
      <c r="B135649" s="1">
        <v>44430.674184392832</v>
      </c>
    </row>
    <row r="135650" spans="1:2" x14ac:dyDescent="0.25">
      <c r="A135650">
        <v>409297</v>
      </c>
      <c r="B135650" s="1">
        <v>44430.674540453074</v>
      </c>
    </row>
    <row r="135651" spans="1:2" x14ac:dyDescent="0.25">
      <c r="A135651">
        <v>409298</v>
      </c>
      <c r="B135651" s="1">
        <v>44430.67534951456</v>
      </c>
    </row>
    <row r="135652" spans="1:2" x14ac:dyDescent="0.25">
      <c r="A135652">
        <v>409300</v>
      </c>
      <c r="B135652" s="1">
        <v>44430.675349514568</v>
      </c>
    </row>
    <row r="135653" spans="1:2" x14ac:dyDescent="0.25">
      <c r="A135653">
        <v>409302</v>
      </c>
      <c r="B135653" s="1">
        <v>44430.675349514568</v>
      </c>
    </row>
    <row r="135654" spans="1:2" x14ac:dyDescent="0.25">
      <c r="A135654">
        <v>409307</v>
      </c>
      <c r="B135654" s="1">
        <v>44430.675349514568</v>
      </c>
    </row>
    <row r="135655" spans="1:2" x14ac:dyDescent="0.25">
      <c r="A135655">
        <v>409310</v>
      </c>
      <c r="B135655" s="1">
        <v>44430.676563106797</v>
      </c>
    </row>
    <row r="135656" spans="1:2" x14ac:dyDescent="0.25">
      <c r="A135656">
        <v>409314</v>
      </c>
      <c r="B135656" s="1">
        <v>44430.676563106797</v>
      </c>
    </row>
    <row r="135657" spans="1:2" x14ac:dyDescent="0.25">
      <c r="A135657">
        <v>409317</v>
      </c>
      <c r="B135657" s="1">
        <v>44430.676967637541</v>
      </c>
    </row>
    <row r="135658" spans="1:2" x14ac:dyDescent="0.25">
      <c r="A135658">
        <v>409318</v>
      </c>
      <c r="B135658" s="1">
        <v>44430.676967637541</v>
      </c>
    </row>
    <row r="135659" spans="1:2" x14ac:dyDescent="0.25">
      <c r="A135659">
        <v>409319</v>
      </c>
      <c r="B135659" s="1">
        <v>44430.677053132727</v>
      </c>
    </row>
    <row r="135660" spans="1:2" x14ac:dyDescent="0.25">
      <c r="A135660">
        <v>409321</v>
      </c>
      <c r="B135660" s="1">
        <v>44430.677372168284</v>
      </c>
    </row>
    <row r="135661" spans="1:2" x14ac:dyDescent="0.25">
      <c r="A135661">
        <v>409322</v>
      </c>
      <c r="B135661" s="1">
        <v>44430.677372168284</v>
      </c>
    </row>
    <row r="135662" spans="1:2" x14ac:dyDescent="0.25">
      <c r="A135662">
        <v>409323</v>
      </c>
      <c r="B135662" s="1">
        <v>44430.678585760521</v>
      </c>
    </row>
    <row r="135663" spans="1:2" x14ac:dyDescent="0.25">
      <c r="A135663">
        <v>409328</v>
      </c>
      <c r="B135663" s="1">
        <v>44430.679799352751</v>
      </c>
    </row>
    <row r="135664" spans="1:2" x14ac:dyDescent="0.25">
      <c r="A135664">
        <v>409330</v>
      </c>
      <c r="B135664" s="1">
        <v>44430.680608414237</v>
      </c>
    </row>
    <row r="135665" spans="1:2" x14ac:dyDescent="0.25">
      <c r="A135665">
        <v>409334</v>
      </c>
      <c r="B135665" s="1">
        <v>44430.68101294498</v>
      </c>
    </row>
    <row r="135666" spans="1:2" x14ac:dyDescent="0.25">
      <c r="A135666">
        <v>409336</v>
      </c>
      <c r="B135666" s="1">
        <v>44430.68101294498</v>
      </c>
    </row>
    <row r="135667" spans="1:2" x14ac:dyDescent="0.25">
      <c r="A135667">
        <v>409341</v>
      </c>
      <c r="B135667" s="1">
        <v>44430.682226537218</v>
      </c>
    </row>
    <row r="135668" spans="1:2" x14ac:dyDescent="0.25">
      <c r="A135668">
        <v>409344</v>
      </c>
      <c r="B135668" s="1">
        <v>44430.683400982693</v>
      </c>
    </row>
    <row r="135669" spans="1:2" x14ac:dyDescent="0.25">
      <c r="A135669">
        <v>409345</v>
      </c>
      <c r="B135669" s="1">
        <v>44430.683440129455</v>
      </c>
    </row>
    <row r="135670" spans="1:2" x14ac:dyDescent="0.25">
      <c r="A135670">
        <v>409347</v>
      </c>
      <c r="B135670" s="1">
        <v>44430.684652241587</v>
      </c>
    </row>
    <row r="135671" spans="1:2" x14ac:dyDescent="0.25">
      <c r="A135671">
        <v>409350</v>
      </c>
      <c r="B135671" s="1">
        <v>44430.685058252428</v>
      </c>
    </row>
    <row r="135672" spans="1:2" x14ac:dyDescent="0.25">
      <c r="A135672">
        <v>409353</v>
      </c>
      <c r="B135672" s="1">
        <v>44430.685666666664</v>
      </c>
    </row>
    <row r="135673" spans="1:2" x14ac:dyDescent="0.25">
      <c r="A135673">
        <v>409354</v>
      </c>
      <c r="B135673" s="1">
        <v>44430.686271844657</v>
      </c>
    </row>
    <row r="135674" spans="1:2" x14ac:dyDescent="0.25">
      <c r="A135674">
        <v>409357</v>
      </c>
      <c r="B135674" s="1">
        <v>44430.686676375408</v>
      </c>
    </row>
    <row r="135675" spans="1:2" x14ac:dyDescent="0.25">
      <c r="A135675">
        <v>409361</v>
      </c>
      <c r="B135675" s="1">
        <v>44430.686676375408</v>
      </c>
    </row>
    <row r="135676" spans="1:2" x14ac:dyDescent="0.25">
      <c r="A135676">
        <v>409363</v>
      </c>
      <c r="B135676" s="1">
        <v>44430.6872768334</v>
      </c>
    </row>
    <row r="135677" spans="1:2" x14ac:dyDescent="0.25">
      <c r="A135677">
        <v>409366</v>
      </c>
      <c r="B135677" s="1">
        <v>44430.687485436894</v>
      </c>
    </row>
    <row r="135678" spans="1:2" x14ac:dyDescent="0.25">
      <c r="A135678">
        <v>409371</v>
      </c>
      <c r="B135678" s="1">
        <v>44430.687485436894</v>
      </c>
    </row>
    <row r="135679" spans="1:2" x14ac:dyDescent="0.25">
      <c r="A135679">
        <v>409376</v>
      </c>
      <c r="B135679" s="1">
        <v>44430.687734611041</v>
      </c>
    </row>
    <row r="135680" spans="1:2" x14ac:dyDescent="0.25">
      <c r="A135680">
        <v>409379</v>
      </c>
      <c r="B135680" s="1">
        <v>44430.688294498381</v>
      </c>
    </row>
    <row r="135681" spans="1:2" x14ac:dyDescent="0.25">
      <c r="A135681">
        <v>409381</v>
      </c>
      <c r="B135681" s="1">
        <v>44430.688294498381</v>
      </c>
    </row>
    <row r="135682" spans="1:2" x14ac:dyDescent="0.25">
      <c r="A135682">
        <v>409386</v>
      </c>
      <c r="B135682" s="1">
        <v>44430.689107943967</v>
      </c>
    </row>
    <row r="135683" spans="1:2" x14ac:dyDescent="0.25">
      <c r="A135683">
        <v>409388</v>
      </c>
      <c r="B135683" s="1">
        <v>44430.689352092042</v>
      </c>
    </row>
    <row r="135684" spans="1:2" x14ac:dyDescent="0.25">
      <c r="A135684">
        <v>409390</v>
      </c>
      <c r="B135684" s="1">
        <v>44430.689912621361</v>
      </c>
    </row>
    <row r="135685" spans="1:2" x14ac:dyDescent="0.25">
      <c r="A135685">
        <v>409391</v>
      </c>
      <c r="B135685" s="1">
        <v>44430.691935275077</v>
      </c>
    </row>
    <row r="135686" spans="1:2" x14ac:dyDescent="0.25">
      <c r="A135686">
        <v>409394</v>
      </c>
      <c r="B135686" s="1">
        <v>44430.692800683617</v>
      </c>
    </row>
    <row r="135687" spans="1:2" x14ac:dyDescent="0.25">
      <c r="A135687">
        <v>409396</v>
      </c>
      <c r="B135687" s="1">
        <v>44430.695150608844</v>
      </c>
    </row>
    <row r="135688" spans="1:2" x14ac:dyDescent="0.25">
      <c r="A135688">
        <v>409399</v>
      </c>
      <c r="B135688" s="1">
        <v>44430.695171521031</v>
      </c>
    </row>
    <row r="135689" spans="1:2" x14ac:dyDescent="0.25">
      <c r="A135689">
        <v>409402</v>
      </c>
      <c r="B135689" s="1">
        <v>44430.696333333333</v>
      </c>
    </row>
    <row r="135690" spans="1:2" x14ac:dyDescent="0.25">
      <c r="A135690">
        <v>409406</v>
      </c>
      <c r="B135690" s="1">
        <v>44430.696333333333</v>
      </c>
    </row>
    <row r="135691" spans="1:2" x14ac:dyDescent="0.25">
      <c r="A135691">
        <v>409408</v>
      </c>
      <c r="B135691" s="1">
        <v>44430.696385113268</v>
      </c>
    </row>
    <row r="135692" spans="1:2" x14ac:dyDescent="0.25">
      <c r="A135692">
        <v>409411</v>
      </c>
      <c r="B135692" s="1">
        <v>44430.697194174754</v>
      </c>
    </row>
    <row r="135693" spans="1:2" x14ac:dyDescent="0.25">
      <c r="A135693">
        <v>409413</v>
      </c>
      <c r="B135693" s="1">
        <v>44430.697598705505</v>
      </c>
    </row>
    <row r="135694" spans="1:2" x14ac:dyDescent="0.25">
      <c r="A135694">
        <v>409415</v>
      </c>
      <c r="B135694" s="1">
        <v>44430.697598705505</v>
      </c>
    </row>
    <row r="135695" spans="1:2" x14ac:dyDescent="0.25">
      <c r="A135695">
        <v>409419</v>
      </c>
      <c r="B135695" s="1">
        <v>44430.697598705505</v>
      </c>
    </row>
    <row r="135696" spans="1:2" x14ac:dyDescent="0.25">
      <c r="A135696">
        <v>409422</v>
      </c>
      <c r="B135696" s="1">
        <v>44430.698003236241</v>
      </c>
    </row>
    <row r="135697" spans="1:2" x14ac:dyDescent="0.25">
      <c r="A135697">
        <v>409424</v>
      </c>
      <c r="B135697" s="1">
        <v>44430.698751792959</v>
      </c>
    </row>
    <row r="135698" spans="1:2" x14ac:dyDescent="0.25">
      <c r="A135698">
        <v>409428</v>
      </c>
      <c r="B135698" s="1">
        <v>44430.698812297735</v>
      </c>
    </row>
    <row r="135699" spans="1:2" x14ac:dyDescent="0.25">
      <c r="A135699">
        <v>409430</v>
      </c>
      <c r="B135699" s="1">
        <v>44430.699606311231</v>
      </c>
    </row>
    <row r="135700" spans="1:2" x14ac:dyDescent="0.25">
      <c r="A135700">
        <v>409434</v>
      </c>
      <c r="B135700" s="1">
        <v>44430.699621359228</v>
      </c>
    </row>
    <row r="135701" spans="1:2" x14ac:dyDescent="0.25">
      <c r="A135701">
        <v>409439</v>
      </c>
      <c r="B135701" s="1">
        <v>44430.700025889964</v>
      </c>
    </row>
    <row r="135702" spans="1:2" x14ac:dyDescent="0.25">
      <c r="A135702">
        <v>409443</v>
      </c>
      <c r="B135702" s="1">
        <v>44430.700025889964</v>
      </c>
    </row>
    <row r="135703" spans="1:2" x14ac:dyDescent="0.25">
      <c r="A135703">
        <v>409446</v>
      </c>
      <c r="B135703" s="1">
        <v>44430.700430420715</v>
      </c>
    </row>
    <row r="135704" spans="1:2" x14ac:dyDescent="0.25">
      <c r="A135704">
        <v>409450</v>
      </c>
      <c r="B135704" s="1">
        <v>44430.701239482201</v>
      </c>
    </row>
    <row r="135705" spans="1:2" x14ac:dyDescent="0.25">
      <c r="A135705">
        <v>409451</v>
      </c>
      <c r="B135705" s="1">
        <v>44430.701239482201</v>
      </c>
    </row>
    <row r="135706" spans="1:2" x14ac:dyDescent="0.25">
      <c r="A135706">
        <v>409455</v>
      </c>
      <c r="B135706" s="1">
        <v>44430.701999999997</v>
      </c>
    </row>
    <row r="135707" spans="1:2" x14ac:dyDescent="0.25">
      <c r="A135707">
        <v>409456</v>
      </c>
      <c r="B135707" s="1">
        <v>44430.702048543688</v>
      </c>
    </row>
    <row r="135708" spans="1:2" x14ac:dyDescent="0.25">
      <c r="A135708">
        <v>409460</v>
      </c>
      <c r="B135708" s="1">
        <v>44430.702857605182</v>
      </c>
    </row>
    <row r="135709" spans="1:2" x14ac:dyDescent="0.25">
      <c r="A135709">
        <v>409464</v>
      </c>
      <c r="B135709" s="1">
        <v>44430.702857605182</v>
      </c>
    </row>
    <row r="135710" spans="1:2" x14ac:dyDescent="0.25">
      <c r="A135710">
        <v>409469</v>
      </c>
      <c r="B135710" s="1">
        <v>44430.702871791742</v>
      </c>
    </row>
    <row r="135711" spans="1:2" x14ac:dyDescent="0.25">
      <c r="A135711">
        <v>409471</v>
      </c>
      <c r="B135711" s="1">
        <v>44430.703262135918</v>
      </c>
    </row>
    <row r="135712" spans="1:2" x14ac:dyDescent="0.25">
      <c r="A135712">
        <v>409474</v>
      </c>
      <c r="B135712" s="1">
        <v>44430.704475728155</v>
      </c>
    </row>
    <row r="135713" spans="1:2" x14ac:dyDescent="0.25">
      <c r="A135713">
        <v>409476</v>
      </c>
      <c r="B135713" s="1">
        <v>44430.704880258898</v>
      </c>
    </row>
    <row r="135714" spans="1:2" x14ac:dyDescent="0.25">
      <c r="A135714">
        <v>409478</v>
      </c>
      <c r="B135714" s="1">
        <v>44430.704880258898</v>
      </c>
    </row>
    <row r="135715" spans="1:2" x14ac:dyDescent="0.25">
      <c r="A135715">
        <v>409481</v>
      </c>
      <c r="B135715" s="1">
        <v>44430.704880258898</v>
      </c>
    </row>
    <row r="135716" spans="1:2" x14ac:dyDescent="0.25">
      <c r="A135716">
        <v>409484</v>
      </c>
      <c r="B135716" s="1">
        <v>44430.705284789641</v>
      </c>
    </row>
    <row r="135717" spans="1:2" x14ac:dyDescent="0.25">
      <c r="A135717">
        <v>409487</v>
      </c>
      <c r="B135717" s="1">
        <v>44430.705689320392</v>
      </c>
    </row>
    <row r="135718" spans="1:2" x14ac:dyDescent="0.25">
      <c r="A135718">
        <v>409488</v>
      </c>
      <c r="B135718" s="1">
        <v>44430.706498381878</v>
      </c>
    </row>
    <row r="135719" spans="1:2" x14ac:dyDescent="0.25">
      <c r="A135719">
        <v>409493</v>
      </c>
      <c r="B135719" s="1">
        <v>44430.706902912621</v>
      </c>
    </row>
    <row r="135720" spans="1:2" x14ac:dyDescent="0.25">
      <c r="A135720">
        <v>409497</v>
      </c>
      <c r="B135720" s="1">
        <v>44430.706902912621</v>
      </c>
    </row>
    <row r="135721" spans="1:2" x14ac:dyDescent="0.25">
      <c r="A135721">
        <v>409498</v>
      </c>
      <c r="B135721" s="1">
        <v>44430.707307443365</v>
      </c>
    </row>
    <row r="135722" spans="1:2" x14ac:dyDescent="0.25">
      <c r="A135722">
        <v>409500</v>
      </c>
      <c r="B135722" s="1">
        <v>44430.707632679223</v>
      </c>
    </row>
    <row r="135723" spans="1:2" x14ac:dyDescent="0.25">
      <c r="A135723">
        <v>409504</v>
      </c>
      <c r="B135723" s="1">
        <v>44430.708116504851</v>
      </c>
    </row>
    <row r="135724" spans="1:2" x14ac:dyDescent="0.25">
      <c r="A135724">
        <v>409505</v>
      </c>
      <c r="B135724" s="1">
        <v>44430.708116504851</v>
      </c>
    </row>
    <row r="135725" spans="1:2" x14ac:dyDescent="0.25">
      <c r="A135725">
        <v>409508</v>
      </c>
      <c r="B135725" s="1">
        <v>44430.708116504851</v>
      </c>
    </row>
    <row r="135726" spans="1:2" x14ac:dyDescent="0.25">
      <c r="A135726">
        <v>409509</v>
      </c>
      <c r="B135726" s="1">
        <v>44430.708521035602</v>
      </c>
    </row>
    <row r="135727" spans="1:2" x14ac:dyDescent="0.25">
      <c r="A135727">
        <v>409514</v>
      </c>
      <c r="B135727" s="1">
        <v>44430.708925566345</v>
      </c>
    </row>
    <row r="135728" spans="1:2" x14ac:dyDescent="0.25">
      <c r="A135728">
        <v>409515</v>
      </c>
      <c r="B135728" s="1">
        <v>44430.709006012148</v>
      </c>
    </row>
    <row r="135729" spans="1:2" x14ac:dyDescent="0.25">
      <c r="A135729">
        <v>409519</v>
      </c>
      <c r="B135729" s="1">
        <v>44430.709734627831</v>
      </c>
    </row>
    <row r="135730" spans="1:2" x14ac:dyDescent="0.25">
      <c r="A135730">
        <v>409524</v>
      </c>
      <c r="B135730" s="1">
        <v>44430.710543689318</v>
      </c>
    </row>
    <row r="135731" spans="1:2" x14ac:dyDescent="0.25">
      <c r="A135731">
        <v>409528</v>
      </c>
      <c r="B135731" s="1">
        <v>44430.711600085451</v>
      </c>
    </row>
    <row r="135732" spans="1:2" x14ac:dyDescent="0.25">
      <c r="A135732">
        <v>409533</v>
      </c>
      <c r="B135732" s="1">
        <v>44430.711757281555</v>
      </c>
    </row>
    <row r="135733" spans="1:2" x14ac:dyDescent="0.25">
      <c r="A135733">
        <v>409537</v>
      </c>
      <c r="B135733" s="1">
        <v>44430.711905270546</v>
      </c>
    </row>
    <row r="135734" spans="1:2" x14ac:dyDescent="0.25">
      <c r="A135734">
        <v>409542</v>
      </c>
      <c r="B135734" s="1">
        <v>44430.712566343042</v>
      </c>
    </row>
    <row r="135735" spans="1:2" x14ac:dyDescent="0.25">
      <c r="A135735">
        <v>409547</v>
      </c>
      <c r="B135735" s="1">
        <v>44430.712566343042</v>
      </c>
    </row>
    <row r="135736" spans="1:2" x14ac:dyDescent="0.25">
      <c r="A135736">
        <v>409549</v>
      </c>
      <c r="B135736" s="1">
        <v>44430.712970873785</v>
      </c>
    </row>
    <row r="135737" spans="1:2" x14ac:dyDescent="0.25">
      <c r="A135737">
        <v>409552</v>
      </c>
      <c r="B135737" s="1">
        <v>44430.712970873785</v>
      </c>
    </row>
    <row r="135738" spans="1:2" x14ac:dyDescent="0.25">
      <c r="A135738">
        <v>409557</v>
      </c>
      <c r="B135738" s="1">
        <v>44430.713553270056</v>
      </c>
    </row>
    <row r="135739" spans="1:2" x14ac:dyDescent="0.25">
      <c r="A135739">
        <v>409562</v>
      </c>
      <c r="B135739" s="1">
        <v>44430.713779935279</v>
      </c>
    </row>
    <row r="135740" spans="1:2" x14ac:dyDescent="0.25">
      <c r="A135740">
        <v>409564</v>
      </c>
      <c r="B135740" s="1">
        <v>44430.714184466022</v>
      </c>
    </row>
    <row r="135741" spans="1:2" x14ac:dyDescent="0.25">
      <c r="A135741">
        <v>409567</v>
      </c>
      <c r="B135741" s="1">
        <v>44430.714184466022</v>
      </c>
    </row>
    <row r="135742" spans="1:2" x14ac:dyDescent="0.25">
      <c r="A135742">
        <v>409569</v>
      </c>
      <c r="B135742" s="1">
        <v>44430.714588996758</v>
      </c>
    </row>
    <row r="135743" spans="1:2" x14ac:dyDescent="0.25">
      <c r="A135743">
        <v>409573</v>
      </c>
      <c r="B135743" s="1">
        <v>44430.714588996765</v>
      </c>
    </row>
    <row r="135744" spans="1:2" x14ac:dyDescent="0.25">
      <c r="A135744">
        <v>409576</v>
      </c>
      <c r="B135744" s="1">
        <v>44430.714712973415</v>
      </c>
    </row>
    <row r="135745" spans="1:2" x14ac:dyDescent="0.25">
      <c r="A135745">
        <v>409578</v>
      </c>
      <c r="B135745" s="1">
        <v>44430.714993527508</v>
      </c>
    </row>
    <row r="135746" spans="1:2" x14ac:dyDescent="0.25">
      <c r="A135746">
        <v>409579</v>
      </c>
      <c r="B135746" s="1">
        <v>44430.714993527508</v>
      </c>
    </row>
    <row r="135747" spans="1:2" x14ac:dyDescent="0.25">
      <c r="A135747">
        <v>409583</v>
      </c>
      <c r="B135747" s="1">
        <v>44430.715170751064</v>
      </c>
    </row>
    <row r="135748" spans="1:2" x14ac:dyDescent="0.25">
      <c r="A135748">
        <v>409585</v>
      </c>
      <c r="B135748" s="1">
        <v>44430.715398058252</v>
      </c>
    </row>
    <row r="135749" spans="1:2" x14ac:dyDescent="0.25">
      <c r="A135749">
        <v>409587</v>
      </c>
      <c r="B135749" s="1">
        <v>44430.715802589002</v>
      </c>
    </row>
    <row r="135750" spans="1:2" x14ac:dyDescent="0.25">
      <c r="A135750">
        <v>409588</v>
      </c>
      <c r="B135750" s="1">
        <v>44430.71648304697</v>
      </c>
    </row>
    <row r="135751" spans="1:2" x14ac:dyDescent="0.25">
      <c r="A135751">
        <v>409589</v>
      </c>
      <c r="B135751" s="1">
        <v>44430.717420711975</v>
      </c>
    </row>
    <row r="135752" spans="1:2" x14ac:dyDescent="0.25">
      <c r="A135752">
        <v>409591</v>
      </c>
      <c r="B135752" s="1">
        <v>44430.717420711975</v>
      </c>
    </row>
    <row r="135753" spans="1:2" x14ac:dyDescent="0.25">
      <c r="A135753">
        <v>409594</v>
      </c>
      <c r="B135753" s="1">
        <v>44430.718344676046</v>
      </c>
    </row>
    <row r="135754" spans="1:2" x14ac:dyDescent="0.25">
      <c r="A135754">
        <v>409598</v>
      </c>
      <c r="B135754" s="1">
        <v>44430.718634304205</v>
      </c>
    </row>
    <row r="135755" spans="1:2" x14ac:dyDescent="0.25">
      <c r="A135755">
        <v>409603</v>
      </c>
      <c r="B135755" s="1">
        <v>44430.718634304205</v>
      </c>
    </row>
    <row r="135756" spans="1:2" x14ac:dyDescent="0.25">
      <c r="A135756">
        <v>409605</v>
      </c>
      <c r="B135756" s="1">
        <v>44430.718634304205</v>
      </c>
    </row>
    <row r="135757" spans="1:2" x14ac:dyDescent="0.25">
      <c r="A135757">
        <v>409606</v>
      </c>
      <c r="B135757" s="1">
        <v>44430.718863490707</v>
      </c>
    </row>
    <row r="135758" spans="1:2" x14ac:dyDescent="0.25">
      <c r="A135758">
        <v>409609</v>
      </c>
      <c r="B135758" s="1">
        <v>44430.719443365691</v>
      </c>
    </row>
    <row r="135759" spans="1:2" x14ac:dyDescent="0.25">
      <c r="A135759">
        <v>409611</v>
      </c>
      <c r="B135759" s="1">
        <v>44430.719443365691</v>
      </c>
    </row>
    <row r="135760" spans="1:2" x14ac:dyDescent="0.25">
      <c r="A135760">
        <v>409616</v>
      </c>
      <c r="B135760" s="1">
        <v>44430.719443365691</v>
      </c>
    </row>
    <row r="135761" spans="1:2" x14ac:dyDescent="0.25">
      <c r="A135761">
        <v>409621</v>
      </c>
      <c r="B135761" s="1">
        <v>44430.719443365691</v>
      </c>
    </row>
    <row r="135762" spans="1:2" x14ac:dyDescent="0.25">
      <c r="A135762">
        <v>409626</v>
      </c>
      <c r="B135762" s="1">
        <v>44430.720252427185</v>
      </c>
    </row>
    <row r="135763" spans="1:2" x14ac:dyDescent="0.25">
      <c r="A135763">
        <v>409629</v>
      </c>
      <c r="B135763" s="1">
        <v>44430.720656957928</v>
      </c>
    </row>
    <row r="135764" spans="1:2" x14ac:dyDescent="0.25">
      <c r="A135764">
        <v>409631</v>
      </c>
      <c r="B135764" s="1">
        <v>44430.720656957928</v>
      </c>
    </row>
    <row r="135765" spans="1:2" x14ac:dyDescent="0.25">
      <c r="A135765">
        <v>409632</v>
      </c>
      <c r="B135765" s="1">
        <v>44430.720656957928</v>
      </c>
    </row>
    <row r="135766" spans="1:2" x14ac:dyDescent="0.25">
      <c r="A135766">
        <v>409634</v>
      </c>
      <c r="B135766" s="1">
        <v>44430.720656957928</v>
      </c>
    </row>
    <row r="135767" spans="1:2" x14ac:dyDescent="0.25">
      <c r="A135767">
        <v>409636</v>
      </c>
      <c r="B135767" s="1">
        <v>44430.720999999998</v>
      </c>
    </row>
    <row r="135768" spans="1:2" x14ac:dyDescent="0.25">
      <c r="A135768">
        <v>409641</v>
      </c>
      <c r="B135768" s="1">
        <v>44430.721061488672</v>
      </c>
    </row>
    <row r="135769" spans="1:2" x14ac:dyDescent="0.25">
      <c r="A135769">
        <v>409643</v>
      </c>
      <c r="B135769" s="1">
        <v>44430.721091341897</v>
      </c>
    </row>
    <row r="135770" spans="1:2" x14ac:dyDescent="0.25">
      <c r="A135770">
        <v>409648</v>
      </c>
      <c r="B135770" s="1">
        <v>44430.721304971463</v>
      </c>
    </row>
    <row r="135771" spans="1:2" x14ac:dyDescent="0.25">
      <c r="A135771">
        <v>409653</v>
      </c>
      <c r="B135771" s="1">
        <v>44430.721466019415</v>
      </c>
    </row>
    <row r="135772" spans="1:2" x14ac:dyDescent="0.25">
      <c r="A135772">
        <v>409654</v>
      </c>
      <c r="B135772" s="1">
        <v>44430.721870550158</v>
      </c>
    </row>
    <row r="135773" spans="1:2" x14ac:dyDescent="0.25">
      <c r="A135773">
        <v>409657</v>
      </c>
      <c r="B135773" s="1">
        <v>44430.722275080909</v>
      </c>
    </row>
    <row r="135774" spans="1:2" x14ac:dyDescent="0.25">
      <c r="A135774">
        <v>409661</v>
      </c>
      <c r="B135774" s="1">
        <v>44430.722275080909</v>
      </c>
    </row>
    <row r="135775" spans="1:2" x14ac:dyDescent="0.25">
      <c r="A135775">
        <v>409663</v>
      </c>
      <c r="B135775" s="1">
        <v>44430.723488673138</v>
      </c>
    </row>
    <row r="135776" spans="1:2" x14ac:dyDescent="0.25">
      <c r="A135776">
        <v>409664</v>
      </c>
      <c r="B135776" s="1">
        <v>44430.723488673138</v>
      </c>
    </row>
    <row r="135777" spans="1:2" x14ac:dyDescent="0.25">
      <c r="A135777">
        <v>409666</v>
      </c>
      <c r="B135777" s="1">
        <v>44430.723893203889</v>
      </c>
    </row>
    <row r="135778" spans="1:2" x14ac:dyDescent="0.25">
      <c r="A135778">
        <v>409668</v>
      </c>
      <c r="B135778" s="1">
        <v>44430.724297734625</v>
      </c>
    </row>
    <row r="135779" spans="1:2" x14ac:dyDescent="0.25">
      <c r="A135779">
        <v>409670</v>
      </c>
      <c r="B135779" s="1">
        <v>44430.724297734625</v>
      </c>
    </row>
    <row r="135780" spans="1:2" x14ac:dyDescent="0.25">
      <c r="A135780">
        <v>409675</v>
      </c>
      <c r="B135780" s="1">
        <v>44430.724478896453</v>
      </c>
    </row>
    <row r="135781" spans="1:2" x14ac:dyDescent="0.25">
      <c r="A135781">
        <v>409679</v>
      </c>
      <c r="B135781" s="1">
        <v>44430.724702265376</v>
      </c>
    </row>
    <row r="135782" spans="1:2" x14ac:dyDescent="0.25">
      <c r="A135782">
        <v>409680</v>
      </c>
      <c r="B135782" s="1">
        <v>44430.725106796112</v>
      </c>
    </row>
    <row r="135783" spans="1:2" x14ac:dyDescent="0.25">
      <c r="A135783">
        <v>409681</v>
      </c>
      <c r="B135783" s="1">
        <v>44430.725106796119</v>
      </c>
    </row>
    <row r="135784" spans="1:2" x14ac:dyDescent="0.25">
      <c r="A135784">
        <v>409683</v>
      </c>
      <c r="B135784" s="1">
        <v>44430.725106796119</v>
      </c>
    </row>
    <row r="135785" spans="1:2" x14ac:dyDescent="0.25">
      <c r="A135785">
        <v>409684</v>
      </c>
      <c r="B135785" s="1">
        <v>44430.725106796119</v>
      </c>
    </row>
    <row r="135786" spans="1:2" x14ac:dyDescent="0.25">
      <c r="A135786">
        <v>409686</v>
      </c>
      <c r="B135786" s="1">
        <v>44430.725424970246</v>
      </c>
    </row>
    <row r="135787" spans="1:2" x14ac:dyDescent="0.25">
      <c r="A135787">
        <v>409691</v>
      </c>
      <c r="B135787" s="1">
        <v>44430.725511326862</v>
      </c>
    </row>
    <row r="135788" spans="1:2" x14ac:dyDescent="0.25">
      <c r="A135788">
        <v>409694</v>
      </c>
      <c r="B135788" s="1">
        <v>44430.725511326862</v>
      </c>
    </row>
    <row r="135789" spans="1:2" x14ac:dyDescent="0.25">
      <c r="A135789">
        <v>409697</v>
      </c>
      <c r="B135789" s="1">
        <v>44430.725821710868</v>
      </c>
    </row>
    <row r="135790" spans="1:2" x14ac:dyDescent="0.25">
      <c r="A135790">
        <v>409702</v>
      </c>
      <c r="B135790" s="1">
        <v>44430.725915857605</v>
      </c>
    </row>
    <row r="135791" spans="1:2" x14ac:dyDescent="0.25">
      <c r="A135791">
        <v>409705</v>
      </c>
      <c r="B135791" s="1">
        <v>44430.726999999999</v>
      </c>
    </row>
    <row r="135792" spans="1:2" x14ac:dyDescent="0.25">
      <c r="A135792">
        <v>409708</v>
      </c>
      <c r="B135792" s="1">
        <v>44430.727129449835</v>
      </c>
    </row>
    <row r="135793" spans="1:2" x14ac:dyDescent="0.25">
      <c r="A135793">
        <v>409713</v>
      </c>
      <c r="B135793" s="1">
        <v>44430.727129449842</v>
      </c>
    </row>
    <row r="135794" spans="1:2" x14ac:dyDescent="0.25">
      <c r="A135794">
        <v>409717</v>
      </c>
      <c r="B135794" s="1">
        <v>44430.72792748802</v>
      </c>
    </row>
    <row r="135795" spans="1:2" x14ac:dyDescent="0.25">
      <c r="A135795">
        <v>409719</v>
      </c>
      <c r="B135795" s="1">
        <v>44430.728343042072</v>
      </c>
    </row>
    <row r="135796" spans="1:2" x14ac:dyDescent="0.25">
      <c r="A135796">
        <v>409724</v>
      </c>
      <c r="B135796" s="1">
        <v>44430.728659932247</v>
      </c>
    </row>
    <row r="135797" spans="1:2" x14ac:dyDescent="0.25">
      <c r="A135797">
        <v>409725</v>
      </c>
      <c r="B135797" s="1">
        <v>44430.728747572815</v>
      </c>
    </row>
    <row r="135798" spans="1:2" x14ac:dyDescent="0.25">
      <c r="A135798">
        <v>409730</v>
      </c>
      <c r="B135798" s="1">
        <v>44430.728934598832</v>
      </c>
    </row>
    <row r="135799" spans="1:2" x14ac:dyDescent="0.25">
      <c r="A135799">
        <v>409732</v>
      </c>
      <c r="B135799" s="1">
        <v>44430.729152103559</v>
      </c>
    </row>
    <row r="135800" spans="1:2" x14ac:dyDescent="0.25">
      <c r="A135800">
        <v>409734</v>
      </c>
      <c r="B135800" s="1">
        <v>44430.729152103559</v>
      </c>
    </row>
    <row r="135801" spans="1:2" x14ac:dyDescent="0.25">
      <c r="A135801">
        <v>409736</v>
      </c>
      <c r="B135801" s="1">
        <v>44430.729556634302</v>
      </c>
    </row>
    <row r="135802" spans="1:2" x14ac:dyDescent="0.25">
      <c r="A135802">
        <v>409741</v>
      </c>
      <c r="B135802" s="1">
        <v>44430.729961165045</v>
      </c>
    </row>
    <row r="135803" spans="1:2" x14ac:dyDescent="0.25">
      <c r="A135803">
        <v>409746</v>
      </c>
      <c r="B135803" s="1">
        <v>44430.729961165045</v>
      </c>
    </row>
    <row r="135804" spans="1:2" x14ac:dyDescent="0.25">
      <c r="A135804">
        <v>409751</v>
      </c>
      <c r="B135804" s="1">
        <v>44430.729961165045</v>
      </c>
    </row>
    <row r="135805" spans="1:2" x14ac:dyDescent="0.25">
      <c r="A135805">
        <v>409752</v>
      </c>
      <c r="B135805" s="1">
        <v>44430.730002746663</v>
      </c>
    </row>
    <row r="135806" spans="1:2" x14ac:dyDescent="0.25">
      <c r="A135806">
        <v>409754</v>
      </c>
      <c r="B135806" s="1">
        <v>44430.730365695796</v>
      </c>
    </row>
    <row r="135807" spans="1:2" x14ac:dyDescent="0.25">
      <c r="A135807">
        <v>409758</v>
      </c>
      <c r="B135807" s="1">
        <v>44430.730365695796</v>
      </c>
    </row>
    <row r="135808" spans="1:2" x14ac:dyDescent="0.25">
      <c r="A135808">
        <v>409761</v>
      </c>
      <c r="B135808" s="1">
        <v>44430.73055207984</v>
      </c>
    </row>
    <row r="135809" spans="1:2" x14ac:dyDescent="0.25">
      <c r="A135809">
        <v>409763</v>
      </c>
      <c r="B135809" s="1">
        <v>44430.730770226532</v>
      </c>
    </row>
    <row r="135810" spans="1:2" x14ac:dyDescent="0.25">
      <c r="A135810">
        <v>409764</v>
      </c>
      <c r="B135810" s="1">
        <v>44430.731579288025</v>
      </c>
    </row>
    <row r="135811" spans="1:2" x14ac:dyDescent="0.25">
      <c r="A135811">
        <v>409767</v>
      </c>
      <c r="B135811" s="1">
        <v>44430.731983818769</v>
      </c>
    </row>
    <row r="135812" spans="1:2" x14ac:dyDescent="0.25">
      <c r="A135812">
        <v>409770</v>
      </c>
      <c r="B135812" s="1">
        <v>44430.731983818776</v>
      </c>
    </row>
    <row r="135813" spans="1:2" x14ac:dyDescent="0.25">
      <c r="A135813">
        <v>409771</v>
      </c>
      <c r="B135813" s="1">
        <v>44430.731983818776</v>
      </c>
    </row>
    <row r="135814" spans="1:2" x14ac:dyDescent="0.25">
      <c r="A135814">
        <v>409773</v>
      </c>
      <c r="B135814" s="1">
        <v>44430.732388349512</v>
      </c>
    </row>
    <row r="135815" spans="1:2" x14ac:dyDescent="0.25">
      <c r="A135815">
        <v>409774</v>
      </c>
      <c r="B135815" s="1">
        <v>44430.732388349512</v>
      </c>
    </row>
    <row r="135816" spans="1:2" x14ac:dyDescent="0.25">
      <c r="A135816">
        <v>409779</v>
      </c>
      <c r="B135816" s="1">
        <v>44430.732792880262</v>
      </c>
    </row>
    <row r="135817" spans="1:2" x14ac:dyDescent="0.25">
      <c r="A135817">
        <v>409782</v>
      </c>
      <c r="B135817" s="1">
        <v>44430.732792880262</v>
      </c>
    </row>
    <row r="135818" spans="1:2" x14ac:dyDescent="0.25">
      <c r="A135818">
        <v>409786</v>
      </c>
      <c r="B135818" s="1">
        <v>44430.732792880262</v>
      </c>
    </row>
    <row r="135819" spans="1:2" x14ac:dyDescent="0.25">
      <c r="A135819">
        <v>409787</v>
      </c>
      <c r="B135819" s="1">
        <v>44430.733197411006</v>
      </c>
    </row>
    <row r="135820" spans="1:2" x14ac:dyDescent="0.25">
      <c r="A135820">
        <v>409792</v>
      </c>
      <c r="B135820" s="1">
        <v>44430.733601941749</v>
      </c>
    </row>
    <row r="135821" spans="1:2" x14ac:dyDescent="0.25">
      <c r="A135821">
        <v>409795</v>
      </c>
      <c r="B135821" s="1">
        <v>44430.733601941749</v>
      </c>
    </row>
    <row r="135822" spans="1:2" x14ac:dyDescent="0.25">
      <c r="A135822">
        <v>409798</v>
      </c>
      <c r="B135822" s="1">
        <v>44430.734006472492</v>
      </c>
    </row>
    <row r="135823" spans="1:2" x14ac:dyDescent="0.25">
      <c r="A135823">
        <v>409802</v>
      </c>
      <c r="B135823" s="1">
        <v>44430.734411003235</v>
      </c>
    </row>
    <row r="135824" spans="1:2" x14ac:dyDescent="0.25">
      <c r="A135824">
        <v>409805</v>
      </c>
      <c r="B135824" s="1">
        <v>44430.735220064729</v>
      </c>
    </row>
    <row r="135825" spans="1:2" x14ac:dyDescent="0.25">
      <c r="A135825">
        <v>409809</v>
      </c>
      <c r="B135825" s="1">
        <v>44430.735220064729</v>
      </c>
    </row>
    <row r="135826" spans="1:2" x14ac:dyDescent="0.25">
      <c r="A135826">
        <v>409812</v>
      </c>
      <c r="B135826" s="1">
        <v>44430.735220064729</v>
      </c>
    </row>
    <row r="135827" spans="1:2" x14ac:dyDescent="0.25">
      <c r="A135827">
        <v>409817</v>
      </c>
      <c r="B135827" s="1">
        <v>44430.735624595465</v>
      </c>
    </row>
    <row r="135828" spans="1:2" x14ac:dyDescent="0.25">
      <c r="A135828">
        <v>409818</v>
      </c>
      <c r="B135828" s="1">
        <v>44430.735624595465</v>
      </c>
    </row>
    <row r="135829" spans="1:2" x14ac:dyDescent="0.25">
      <c r="A135829">
        <v>409823</v>
      </c>
      <c r="B135829" s="1">
        <v>44430.735999999997</v>
      </c>
    </row>
    <row r="135830" spans="1:2" x14ac:dyDescent="0.25">
      <c r="A135830">
        <v>409828</v>
      </c>
      <c r="B135830" s="1">
        <v>44430.736433656959</v>
      </c>
    </row>
    <row r="135831" spans="1:2" x14ac:dyDescent="0.25">
      <c r="A135831">
        <v>409830</v>
      </c>
      <c r="B135831" s="1">
        <v>44430.736433656959</v>
      </c>
    </row>
    <row r="135832" spans="1:2" x14ac:dyDescent="0.25">
      <c r="A135832">
        <v>409831</v>
      </c>
      <c r="B135832" s="1">
        <v>44430.736433656959</v>
      </c>
    </row>
    <row r="135833" spans="1:2" x14ac:dyDescent="0.25">
      <c r="A135833">
        <v>409832</v>
      </c>
      <c r="B135833" s="1">
        <v>44430.736564226201</v>
      </c>
    </row>
    <row r="135834" spans="1:2" x14ac:dyDescent="0.25">
      <c r="A135834">
        <v>409835</v>
      </c>
      <c r="B135834" s="1">
        <v>44430.736838187702</v>
      </c>
    </row>
    <row r="135835" spans="1:2" x14ac:dyDescent="0.25">
      <c r="A135835">
        <v>409838</v>
      </c>
      <c r="B135835" s="1">
        <v>44430.737113559371</v>
      </c>
    </row>
    <row r="135836" spans="1:2" x14ac:dyDescent="0.25">
      <c r="A135836">
        <v>409842</v>
      </c>
      <c r="B135836" s="1">
        <v>44430.737242718445</v>
      </c>
    </row>
    <row r="135837" spans="1:2" x14ac:dyDescent="0.25">
      <c r="A135837">
        <v>409846</v>
      </c>
      <c r="B135837" s="1">
        <v>44430.737242718445</v>
      </c>
    </row>
    <row r="135838" spans="1:2" x14ac:dyDescent="0.25">
      <c r="A135838">
        <v>409851</v>
      </c>
      <c r="B135838" s="1">
        <v>44430.738395336775</v>
      </c>
    </row>
    <row r="135839" spans="1:2" x14ac:dyDescent="0.25">
      <c r="A135839">
        <v>409856</v>
      </c>
      <c r="B135839" s="1">
        <v>44430.738860841419</v>
      </c>
    </row>
    <row r="135840" spans="1:2" x14ac:dyDescent="0.25">
      <c r="A135840">
        <v>409861</v>
      </c>
      <c r="B135840" s="1">
        <v>44430.739265372169</v>
      </c>
    </row>
    <row r="135841" spans="1:2" x14ac:dyDescent="0.25">
      <c r="A135841">
        <v>409865</v>
      </c>
      <c r="B135841" s="1">
        <v>44430.739463484606</v>
      </c>
    </row>
    <row r="135842" spans="1:2" x14ac:dyDescent="0.25">
      <c r="A135842">
        <v>409869</v>
      </c>
      <c r="B135842" s="1">
        <v>44430.739666666661</v>
      </c>
    </row>
    <row r="135843" spans="1:2" x14ac:dyDescent="0.25">
      <c r="A135843">
        <v>409870</v>
      </c>
      <c r="B135843" s="1">
        <v>44430.739669902912</v>
      </c>
    </row>
    <row r="135844" spans="1:2" x14ac:dyDescent="0.25">
      <c r="A135844">
        <v>409874</v>
      </c>
      <c r="B135844" s="1">
        <v>44430.740074433656</v>
      </c>
    </row>
    <row r="135845" spans="1:2" x14ac:dyDescent="0.25">
      <c r="A135845">
        <v>409879</v>
      </c>
      <c r="B135845" s="1">
        <v>44430.740074433663</v>
      </c>
    </row>
    <row r="135846" spans="1:2" x14ac:dyDescent="0.25">
      <c r="A135846">
        <v>409881</v>
      </c>
      <c r="B135846" s="1">
        <v>44430.740074433663</v>
      </c>
    </row>
    <row r="135847" spans="1:2" x14ac:dyDescent="0.25">
      <c r="A135847">
        <v>409883</v>
      </c>
      <c r="B135847" s="1">
        <v>44430.740478964399</v>
      </c>
    </row>
    <row r="135848" spans="1:2" x14ac:dyDescent="0.25">
      <c r="A135848">
        <v>409885</v>
      </c>
      <c r="B135848" s="1">
        <v>44430.740883495142</v>
      </c>
    </row>
    <row r="135849" spans="1:2" x14ac:dyDescent="0.25">
      <c r="A135849">
        <v>409890</v>
      </c>
      <c r="B135849" s="1">
        <v>44430.741000000002</v>
      </c>
    </row>
    <row r="135850" spans="1:2" x14ac:dyDescent="0.25">
      <c r="A135850">
        <v>409893</v>
      </c>
      <c r="B135850" s="1">
        <v>44430.741288025893</v>
      </c>
    </row>
    <row r="135851" spans="1:2" x14ac:dyDescent="0.25">
      <c r="A135851">
        <v>409898</v>
      </c>
      <c r="B135851" s="1">
        <v>44430.741692556636</v>
      </c>
    </row>
    <row r="135852" spans="1:2" x14ac:dyDescent="0.25">
      <c r="A135852">
        <v>409900</v>
      </c>
      <c r="B135852" s="1">
        <v>44430.741692556636</v>
      </c>
    </row>
    <row r="135853" spans="1:2" x14ac:dyDescent="0.25">
      <c r="A135853">
        <v>409905</v>
      </c>
      <c r="B135853" s="1">
        <v>44430.741692556636</v>
      </c>
    </row>
    <row r="135854" spans="1:2" x14ac:dyDescent="0.25">
      <c r="A135854">
        <v>409907</v>
      </c>
      <c r="B135854" s="1">
        <v>44430.741692556636</v>
      </c>
    </row>
    <row r="135855" spans="1:2" x14ac:dyDescent="0.25">
      <c r="A135855">
        <v>409911</v>
      </c>
      <c r="B135855" s="1">
        <v>44430.741692556636</v>
      </c>
    </row>
    <row r="135856" spans="1:2" x14ac:dyDescent="0.25">
      <c r="A135856">
        <v>409916</v>
      </c>
      <c r="B135856" s="1">
        <v>44430.741874446852</v>
      </c>
    </row>
    <row r="135857" spans="1:2" x14ac:dyDescent="0.25">
      <c r="A135857">
        <v>409918</v>
      </c>
      <c r="B135857" s="1">
        <v>44430.742097087379</v>
      </c>
    </row>
    <row r="135858" spans="1:2" x14ac:dyDescent="0.25">
      <c r="A135858">
        <v>409920</v>
      </c>
      <c r="B135858" s="1">
        <v>44430.742097087379</v>
      </c>
    </row>
    <row r="135859" spans="1:2" x14ac:dyDescent="0.25">
      <c r="A135859">
        <v>409921</v>
      </c>
      <c r="B135859" s="1">
        <v>44430.742097087379</v>
      </c>
    </row>
    <row r="135860" spans="1:2" x14ac:dyDescent="0.25">
      <c r="A135860">
        <v>409924</v>
      </c>
      <c r="B135860" s="1">
        <v>44430.743310679616</v>
      </c>
    </row>
    <row r="135861" spans="1:2" x14ac:dyDescent="0.25">
      <c r="A135861">
        <v>409928</v>
      </c>
      <c r="B135861" s="1">
        <v>44430.744254890589</v>
      </c>
    </row>
    <row r="135862" spans="1:2" x14ac:dyDescent="0.25">
      <c r="A135862">
        <v>409931</v>
      </c>
      <c r="B135862" s="1">
        <v>44430.744524271846</v>
      </c>
    </row>
    <row r="135863" spans="1:2" x14ac:dyDescent="0.25">
      <c r="A135863">
        <v>409933</v>
      </c>
      <c r="B135863" s="1">
        <v>44430.744524271846</v>
      </c>
    </row>
    <row r="135864" spans="1:2" x14ac:dyDescent="0.25">
      <c r="A135864">
        <v>409934</v>
      </c>
      <c r="B135864" s="1">
        <v>44430.744928802589</v>
      </c>
    </row>
    <row r="135865" spans="1:2" x14ac:dyDescent="0.25">
      <c r="A135865">
        <v>409935</v>
      </c>
      <c r="B135865" s="1">
        <v>44430.745333333332</v>
      </c>
    </row>
    <row r="135866" spans="1:2" x14ac:dyDescent="0.25">
      <c r="A135866">
        <v>409940</v>
      </c>
      <c r="B135866" s="1">
        <v>44430.745737864076</v>
      </c>
    </row>
    <row r="135867" spans="1:2" x14ac:dyDescent="0.25">
      <c r="A135867">
        <v>409942</v>
      </c>
      <c r="B135867" s="1">
        <v>44430.745737864076</v>
      </c>
    </row>
    <row r="135868" spans="1:2" x14ac:dyDescent="0.25">
      <c r="A135868">
        <v>409947</v>
      </c>
      <c r="B135868" s="1">
        <v>44430.745994445628</v>
      </c>
    </row>
    <row r="135869" spans="1:2" x14ac:dyDescent="0.25">
      <c r="A135869">
        <v>409951</v>
      </c>
      <c r="B135869" s="1">
        <v>44430.746142394819</v>
      </c>
    </row>
    <row r="135870" spans="1:2" x14ac:dyDescent="0.25">
      <c r="A135870">
        <v>409956</v>
      </c>
      <c r="B135870" s="1">
        <v>44430.746546925569</v>
      </c>
    </row>
    <row r="135871" spans="1:2" x14ac:dyDescent="0.25">
      <c r="A135871">
        <v>409961</v>
      </c>
      <c r="B135871" s="1">
        <v>44430.746546925569</v>
      </c>
    </row>
    <row r="135872" spans="1:2" x14ac:dyDescent="0.25">
      <c r="A135872">
        <v>409962</v>
      </c>
      <c r="B135872" s="1">
        <v>44430.746951456305</v>
      </c>
    </row>
    <row r="135873" spans="1:2" x14ac:dyDescent="0.25">
      <c r="A135873">
        <v>409963</v>
      </c>
      <c r="B135873" s="1">
        <v>44430.746951456305</v>
      </c>
    </row>
    <row r="135874" spans="1:2" x14ac:dyDescent="0.25">
      <c r="A135874">
        <v>409965</v>
      </c>
      <c r="B135874" s="1">
        <v>44430.746951456305</v>
      </c>
    </row>
    <row r="135875" spans="1:2" x14ac:dyDescent="0.25">
      <c r="A135875">
        <v>409967</v>
      </c>
      <c r="B135875" s="1">
        <v>44430.746951456313</v>
      </c>
    </row>
    <row r="135876" spans="1:2" x14ac:dyDescent="0.25">
      <c r="A135876">
        <v>409971</v>
      </c>
      <c r="B135876" s="1">
        <v>44430.747355987056</v>
      </c>
    </row>
    <row r="135877" spans="1:2" x14ac:dyDescent="0.25">
      <c r="A135877">
        <v>409972</v>
      </c>
      <c r="B135877" s="1">
        <v>44430.747355987056</v>
      </c>
    </row>
    <row r="135878" spans="1:2" x14ac:dyDescent="0.25">
      <c r="A135878">
        <v>409973</v>
      </c>
      <c r="B135878" s="1">
        <v>44430.747611926636</v>
      </c>
    </row>
    <row r="135879" spans="1:2" x14ac:dyDescent="0.25">
      <c r="A135879">
        <v>409977</v>
      </c>
      <c r="B135879" s="1">
        <v>44430.747760517799</v>
      </c>
    </row>
    <row r="135880" spans="1:2" x14ac:dyDescent="0.25">
      <c r="A135880">
        <v>409981</v>
      </c>
      <c r="B135880" s="1">
        <v>44430.747760517799</v>
      </c>
    </row>
    <row r="135881" spans="1:2" x14ac:dyDescent="0.25">
      <c r="A135881">
        <v>409986</v>
      </c>
      <c r="B135881" s="1">
        <v>44430.747760517799</v>
      </c>
    </row>
    <row r="135882" spans="1:2" x14ac:dyDescent="0.25">
      <c r="A135882">
        <v>409990</v>
      </c>
      <c r="B135882" s="1">
        <v>44430.748100222787</v>
      </c>
    </row>
    <row r="135883" spans="1:2" x14ac:dyDescent="0.25">
      <c r="A135883">
        <v>409993</v>
      </c>
      <c r="B135883" s="1">
        <v>44430.74816504855</v>
      </c>
    </row>
    <row r="135884" spans="1:2" x14ac:dyDescent="0.25">
      <c r="A135884">
        <v>409996</v>
      </c>
      <c r="B135884" s="1">
        <v>44430.74816504855</v>
      </c>
    </row>
    <row r="135885" spans="1:2" x14ac:dyDescent="0.25">
      <c r="A135885">
        <v>410001</v>
      </c>
      <c r="B135885" s="1">
        <v>44430.74816504855</v>
      </c>
    </row>
    <row r="135886" spans="1:2" x14ac:dyDescent="0.25">
      <c r="A135886">
        <v>410002</v>
      </c>
      <c r="B135886" s="1">
        <v>44430.748569579286</v>
      </c>
    </row>
    <row r="135887" spans="1:2" x14ac:dyDescent="0.25">
      <c r="A135887">
        <v>410006</v>
      </c>
      <c r="B135887" s="1">
        <v>44430.749783171523</v>
      </c>
    </row>
    <row r="135888" spans="1:2" x14ac:dyDescent="0.25">
      <c r="A135888">
        <v>410009</v>
      </c>
      <c r="B135888" s="1">
        <v>44430.750053407392</v>
      </c>
    </row>
    <row r="135889" spans="1:2" x14ac:dyDescent="0.25">
      <c r="A135889">
        <v>410011</v>
      </c>
      <c r="B135889" s="1">
        <v>44430.750187702266</v>
      </c>
    </row>
    <row r="135890" spans="1:2" x14ac:dyDescent="0.25">
      <c r="A135890">
        <v>410016</v>
      </c>
      <c r="B135890" s="1">
        <v>44430.750187702266</v>
      </c>
    </row>
    <row r="135891" spans="1:2" x14ac:dyDescent="0.25">
      <c r="A135891">
        <v>410021</v>
      </c>
      <c r="B135891" s="1">
        <v>44430.750187702266</v>
      </c>
    </row>
    <row r="135892" spans="1:2" x14ac:dyDescent="0.25">
      <c r="A135892">
        <v>410023</v>
      </c>
      <c r="B135892" s="1">
        <v>44430.750187702266</v>
      </c>
    </row>
    <row r="135893" spans="1:2" x14ac:dyDescent="0.25">
      <c r="A135893">
        <v>410027</v>
      </c>
      <c r="B135893" s="1">
        <v>44430.750996763752</v>
      </c>
    </row>
    <row r="135894" spans="1:2" x14ac:dyDescent="0.25">
      <c r="A135894">
        <v>410031</v>
      </c>
      <c r="B135894" s="1">
        <v>44430.751152073732</v>
      </c>
    </row>
    <row r="135895" spans="1:2" x14ac:dyDescent="0.25">
      <c r="A135895">
        <v>410035</v>
      </c>
      <c r="B135895" s="1">
        <v>44430.751401294503</v>
      </c>
    </row>
    <row r="135896" spans="1:2" x14ac:dyDescent="0.25">
      <c r="A135896">
        <v>410036</v>
      </c>
      <c r="B135896" s="1">
        <v>44430.751805825239</v>
      </c>
    </row>
    <row r="135897" spans="1:2" x14ac:dyDescent="0.25">
      <c r="A135897">
        <v>410040</v>
      </c>
      <c r="B135897" s="1">
        <v>44430.751805825239</v>
      </c>
    </row>
    <row r="135898" spans="1:2" x14ac:dyDescent="0.25">
      <c r="A135898">
        <v>410045</v>
      </c>
      <c r="B135898" s="1">
        <v>44430.751805825246</v>
      </c>
    </row>
    <row r="135899" spans="1:2" x14ac:dyDescent="0.25">
      <c r="A135899">
        <v>410048</v>
      </c>
      <c r="B135899" s="1">
        <v>44430.752250740072</v>
      </c>
    </row>
    <row r="135900" spans="1:2" x14ac:dyDescent="0.25">
      <c r="A135900">
        <v>410050</v>
      </c>
      <c r="B135900" s="1">
        <v>44430.752614886733</v>
      </c>
    </row>
    <row r="135901" spans="1:2" x14ac:dyDescent="0.25">
      <c r="A135901">
        <v>410052</v>
      </c>
      <c r="B135901" s="1">
        <v>44430.753019417476</v>
      </c>
    </row>
    <row r="135902" spans="1:2" x14ac:dyDescent="0.25">
      <c r="A135902">
        <v>410054</v>
      </c>
      <c r="B135902" s="1">
        <v>44430.753019417476</v>
      </c>
    </row>
    <row r="135903" spans="1:2" x14ac:dyDescent="0.25">
      <c r="A135903">
        <v>410057</v>
      </c>
      <c r="B135903" s="1">
        <v>44430.753019417476</v>
      </c>
    </row>
    <row r="135904" spans="1:2" x14ac:dyDescent="0.25">
      <c r="A135904">
        <v>410060</v>
      </c>
      <c r="B135904" s="1">
        <v>44430.753166295355</v>
      </c>
    </row>
    <row r="135905" spans="1:2" x14ac:dyDescent="0.25">
      <c r="A135905">
        <v>410065</v>
      </c>
      <c r="B135905" s="1">
        <v>44430.753423948219</v>
      </c>
    </row>
    <row r="135906" spans="1:2" x14ac:dyDescent="0.25">
      <c r="A135906">
        <v>410066</v>
      </c>
      <c r="B135906" s="1">
        <v>44430.753423948219</v>
      </c>
    </row>
    <row r="135907" spans="1:2" x14ac:dyDescent="0.25">
      <c r="A135907">
        <v>410071</v>
      </c>
      <c r="B135907" s="1">
        <v>44430.753501998959</v>
      </c>
    </row>
    <row r="135908" spans="1:2" x14ac:dyDescent="0.25">
      <c r="A135908">
        <v>410072</v>
      </c>
      <c r="B135908" s="1">
        <v>44430.753828478963</v>
      </c>
    </row>
    <row r="135909" spans="1:2" x14ac:dyDescent="0.25">
      <c r="A135909">
        <v>410076</v>
      </c>
      <c r="B135909" s="1">
        <v>44430.753828478963</v>
      </c>
    </row>
    <row r="135910" spans="1:2" x14ac:dyDescent="0.25">
      <c r="A135910">
        <v>410080</v>
      </c>
      <c r="B135910" s="1">
        <v>44430.754637540456</v>
      </c>
    </row>
    <row r="135911" spans="1:2" x14ac:dyDescent="0.25">
      <c r="A135911">
        <v>410084</v>
      </c>
      <c r="B135911" s="1">
        <v>44430.754637540456</v>
      </c>
    </row>
    <row r="135912" spans="1:2" x14ac:dyDescent="0.25">
      <c r="A135912">
        <v>410088</v>
      </c>
      <c r="B135912" s="1">
        <v>44430.754637540456</v>
      </c>
    </row>
    <row r="135913" spans="1:2" x14ac:dyDescent="0.25">
      <c r="A135913">
        <v>410090</v>
      </c>
      <c r="B135913" s="1">
        <v>44430.755042071192</v>
      </c>
    </row>
    <row r="135914" spans="1:2" x14ac:dyDescent="0.25">
      <c r="A135914">
        <v>410092</v>
      </c>
      <c r="B135914" s="1">
        <v>44430.755394146552</v>
      </c>
    </row>
    <row r="135915" spans="1:2" x14ac:dyDescent="0.25">
      <c r="A135915">
        <v>410096</v>
      </c>
      <c r="B135915" s="1">
        <v>44430.755446601943</v>
      </c>
    </row>
    <row r="135916" spans="1:2" x14ac:dyDescent="0.25">
      <c r="A135916">
        <v>410100</v>
      </c>
      <c r="B135916" s="1">
        <v>44430.756126590779</v>
      </c>
    </row>
    <row r="135917" spans="1:2" x14ac:dyDescent="0.25">
      <c r="A135917">
        <v>410104</v>
      </c>
      <c r="B135917" s="1">
        <v>44430.756255663429</v>
      </c>
    </row>
    <row r="135918" spans="1:2" x14ac:dyDescent="0.25">
      <c r="A135918">
        <v>410105</v>
      </c>
      <c r="B135918" s="1">
        <v>44430.756255663429</v>
      </c>
    </row>
    <row r="135919" spans="1:2" x14ac:dyDescent="0.25">
      <c r="A135919">
        <v>410108</v>
      </c>
      <c r="B135919" s="1">
        <v>44430.756255663429</v>
      </c>
    </row>
    <row r="135920" spans="1:2" x14ac:dyDescent="0.25">
      <c r="A135920">
        <v>410111</v>
      </c>
      <c r="B135920" s="1">
        <v>44430.757064724916</v>
      </c>
    </row>
    <row r="135921" spans="1:2" x14ac:dyDescent="0.25">
      <c r="A135921">
        <v>410114</v>
      </c>
      <c r="B135921" s="1">
        <v>44430.7571642201</v>
      </c>
    </row>
    <row r="135922" spans="1:2" x14ac:dyDescent="0.25">
      <c r="A135922">
        <v>410119</v>
      </c>
      <c r="B135922" s="1">
        <v>44430.757469255666</v>
      </c>
    </row>
    <row r="135923" spans="1:2" x14ac:dyDescent="0.25">
      <c r="A135923">
        <v>410124</v>
      </c>
      <c r="B135923" s="1">
        <v>44430.757873786402</v>
      </c>
    </row>
    <row r="135924" spans="1:2" x14ac:dyDescent="0.25">
      <c r="A135924">
        <v>410125</v>
      </c>
      <c r="B135924" s="1">
        <v>44430.758278317153</v>
      </c>
    </row>
    <row r="135925" spans="1:2" x14ac:dyDescent="0.25">
      <c r="A135925">
        <v>410129</v>
      </c>
      <c r="B135925" s="1">
        <v>44430.758278317153</v>
      </c>
    </row>
    <row r="135926" spans="1:2" x14ac:dyDescent="0.25">
      <c r="A135926">
        <v>410134</v>
      </c>
      <c r="B135926" s="1">
        <v>44430.758278317153</v>
      </c>
    </row>
    <row r="135927" spans="1:2" x14ac:dyDescent="0.25">
      <c r="A135927">
        <v>410135</v>
      </c>
      <c r="B135927" s="1">
        <v>44430.758682847896</v>
      </c>
    </row>
    <row r="135928" spans="1:2" x14ac:dyDescent="0.25">
      <c r="A135928">
        <v>410137</v>
      </c>
      <c r="B135928" s="1">
        <v>44430.758682847896</v>
      </c>
    </row>
    <row r="135929" spans="1:2" x14ac:dyDescent="0.25">
      <c r="A135929">
        <v>410138</v>
      </c>
      <c r="B135929" s="1">
        <v>44430.759491909383</v>
      </c>
    </row>
    <row r="135930" spans="1:2" x14ac:dyDescent="0.25">
      <c r="A135930">
        <v>410142</v>
      </c>
      <c r="B135930" s="1">
        <v>44430.75949190939</v>
      </c>
    </row>
    <row r="135931" spans="1:2" x14ac:dyDescent="0.25">
      <c r="A135931">
        <v>410144</v>
      </c>
      <c r="B135931" s="1">
        <v>44430.759896440126</v>
      </c>
    </row>
    <row r="135932" spans="1:2" x14ac:dyDescent="0.25">
      <c r="A135932">
        <v>410146</v>
      </c>
      <c r="B135932" s="1">
        <v>44430.759896440126</v>
      </c>
    </row>
    <row r="135933" spans="1:2" x14ac:dyDescent="0.25">
      <c r="A135933">
        <v>410150</v>
      </c>
      <c r="B135933" s="1">
        <v>44430.759896440126</v>
      </c>
    </row>
    <row r="135934" spans="1:2" x14ac:dyDescent="0.25">
      <c r="A135934">
        <v>410151</v>
      </c>
      <c r="B135934" s="1">
        <v>44430.760673848687</v>
      </c>
    </row>
    <row r="135935" spans="1:2" x14ac:dyDescent="0.25">
      <c r="A135935">
        <v>410156</v>
      </c>
      <c r="B135935" s="1">
        <v>44430.76070550162</v>
      </c>
    </row>
    <row r="135936" spans="1:2" x14ac:dyDescent="0.25">
      <c r="A135936">
        <v>410158</v>
      </c>
      <c r="B135936" s="1">
        <v>44430.761514563106</v>
      </c>
    </row>
    <row r="135937" spans="1:2" x14ac:dyDescent="0.25">
      <c r="A135937">
        <v>410161</v>
      </c>
      <c r="B135937" s="1">
        <v>44430.761514563106</v>
      </c>
    </row>
    <row r="135938" spans="1:2" x14ac:dyDescent="0.25">
      <c r="A135938">
        <v>410165</v>
      </c>
      <c r="B135938" s="1">
        <v>44430.761666666665</v>
      </c>
    </row>
    <row r="135939" spans="1:2" x14ac:dyDescent="0.25">
      <c r="A135939">
        <v>410167</v>
      </c>
      <c r="B135939" s="1">
        <v>44430.761919093849</v>
      </c>
    </row>
    <row r="135940" spans="1:2" x14ac:dyDescent="0.25">
      <c r="A135940">
        <v>410169</v>
      </c>
      <c r="B135940" s="1">
        <v>44430.763132686079</v>
      </c>
    </row>
    <row r="135941" spans="1:2" x14ac:dyDescent="0.25">
      <c r="A135941">
        <v>410173</v>
      </c>
      <c r="B135941" s="1">
        <v>44430.764152958771</v>
      </c>
    </row>
    <row r="135942" spans="1:2" x14ac:dyDescent="0.25">
      <c r="A135942">
        <v>410177</v>
      </c>
      <c r="B135942" s="1">
        <v>44430.764346278316</v>
      </c>
    </row>
    <row r="135943" spans="1:2" x14ac:dyDescent="0.25">
      <c r="A135943">
        <v>410178</v>
      </c>
      <c r="B135943" s="1">
        <v>44430.764346278316</v>
      </c>
    </row>
    <row r="135944" spans="1:2" x14ac:dyDescent="0.25">
      <c r="A135944">
        <v>410182</v>
      </c>
      <c r="B135944" s="1">
        <v>44430.764750809059</v>
      </c>
    </row>
    <row r="135945" spans="1:2" x14ac:dyDescent="0.25">
      <c r="A135945">
        <v>410184</v>
      </c>
      <c r="B135945" s="1">
        <v>44430.764750809059</v>
      </c>
    </row>
    <row r="135946" spans="1:2" x14ac:dyDescent="0.25">
      <c r="A135946">
        <v>410186</v>
      </c>
      <c r="B135946" s="1">
        <v>44430.765800958281</v>
      </c>
    </row>
    <row r="135947" spans="1:2" x14ac:dyDescent="0.25">
      <c r="A135947">
        <v>410189</v>
      </c>
      <c r="B135947" s="1">
        <v>44430.76636893204</v>
      </c>
    </row>
    <row r="135948" spans="1:2" x14ac:dyDescent="0.25">
      <c r="A135948">
        <v>410191</v>
      </c>
      <c r="B135948" s="1">
        <v>44430.767177993526</v>
      </c>
    </row>
    <row r="135949" spans="1:2" x14ac:dyDescent="0.25">
      <c r="A135949">
        <v>410192</v>
      </c>
      <c r="B135949" s="1">
        <v>44430.767177993526</v>
      </c>
    </row>
    <row r="135950" spans="1:2" x14ac:dyDescent="0.25">
      <c r="A135950">
        <v>410193</v>
      </c>
      <c r="B135950" s="1">
        <v>44430.768333333333</v>
      </c>
    </row>
    <row r="135951" spans="1:2" x14ac:dyDescent="0.25">
      <c r="A135951">
        <v>410194</v>
      </c>
      <c r="B135951" s="1">
        <v>44430.768796116507</v>
      </c>
    </row>
    <row r="135952" spans="1:2" x14ac:dyDescent="0.25">
      <c r="A135952">
        <v>410196</v>
      </c>
      <c r="B135952" s="1">
        <v>44430.76920064725</v>
      </c>
    </row>
    <row r="135953" spans="1:2" x14ac:dyDescent="0.25">
      <c r="A135953">
        <v>410198</v>
      </c>
      <c r="B135953" s="1">
        <v>44430.769280068358</v>
      </c>
    </row>
    <row r="135954" spans="1:2" x14ac:dyDescent="0.25">
      <c r="A135954">
        <v>410203</v>
      </c>
      <c r="B135954" s="1">
        <v>44430.769605177993</v>
      </c>
    </row>
    <row r="135955" spans="1:2" x14ac:dyDescent="0.25">
      <c r="A135955">
        <v>410208</v>
      </c>
      <c r="B135955" s="1">
        <v>44430.770009708736</v>
      </c>
    </row>
    <row r="135956" spans="1:2" x14ac:dyDescent="0.25">
      <c r="A135956">
        <v>410212</v>
      </c>
      <c r="B135956" s="1">
        <v>44430.770317697687</v>
      </c>
    </row>
    <row r="135957" spans="1:2" x14ac:dyDescent="0.25">
      <c r="A135957">
        <v>410213</v>
      </c>
      <c r="B135957" s="1">
        <v>44430.77081877023</v>
      </c>
    </row>
    <row r="135958" spans="1:2" x14ac:dyDescent="0.25">
      <c r="A135958">
        <v>410218</v>
      </c>
      <c r="B135958" s="1">
        <v>44430.771223300966</v>
      </c>
    </row>
    <row r="135959" spans="1:2" x14ac:dyDescent="0.25">
      <c r="A135959">
        <v>410221</v>
      </c>
      <c r="B135959" s="1">
        <v>44430.771223300966</v>
      </c>
    </row>
    <row r="135960" spans="1:2" x14ac:dyDescent="0.25">
      <c r="A135960">
        <v>410224</v>
      </c>
      <c r="B135960" s="1">
        <v>44430.77203236246</v>
      </c>
    </row>
    <row r="135961" spans="1:2" x14ac:dyDescent="0.25">
      <c r="A135961">
        <v>410228</v>
      </c>
      <c r="B135961" s="1">
        <v>44430.772436893203</v>
      </c>
    </row>
    <row r="135962" spans="1:2" x14ac:dyDescent="0.25">
      <c r="A135962">
        <v>410229</v>
      </c>
      <c r="B135962" s="1">
        <v>44430.772942289499</v>
      </c>
    </row>
    <row r="135963" spans="1:2" x14ac:dyDescent="0.25">
      <c r="A135963">
        <v>410234</v>
      </c>
      <c r="B135963" s="1">
        <v>44430.77365048544</v>
      </c>
    </row>
    <row r="135964" spans="1:2" x14ac:dyDescent="0.25">
      <c r="A135964">
        <v>410236</v>
      </c>
      <c r="B135964" s="1">
        <v>44430.774055016183</v>
      </c>
    </row>
    <row r="135965" spans="1:2" x14ac:dyDescent="0.25">
      <c r="A135965">
        <v>410239</v>
      </c>
      <c r="B135965" s="1">
        <v>44430.774346140934</v>
      </c>
    </row>
    <row r="135966" spans="1:2" x14ac:dyDescent="0.25">
      <c r="A135966">
        <v>410240</v>
      </c>
      <c r="B135966" s="1">
        <v>44430.774459546927</v>
      </c>
    </row>
    <row r="135967" spans="1:2" x14ac:dyDescent="0.25">
      <c r="A135967">
        <v>410245</v>
      </c>
      <c r="B135967" s="1">
        <v>44430.774681844538</v>
      </c>
    </row>
    <row r="135968" spans="1:2" x14ac:dyDescent="0.25">
      <c r="A135968">
        <v>410250</v>
      </c>
      <c r="B135968" s="1">
        <v>44430.77486407767</v>
      </c>
    </row>
    <row r="135969" spans="1:2" x14ac:dyDescent="0.25">
      <c r="A135969">
        <v>410254</v>
      </c>
      <c r="B135969" s="1">
        <v>44430.775333333338</v>
      </c>
    </row>
    <row r="135970" spans="1:2" x14ac:dyDescent="0.25">
      <c r="A135970">
        <v>410256</v>
      </c>
      <c r="B135970" s="1">
        <v>44430.775673139164</v>
      </c>
    </row>
    <row r="135971" spans="1:2" x14ac:dyDescent="0.25">
      <c r="A135971">
        <v>410259</v>
      </c>
      <c r="B135971" s="1">
        <v>44430.775673139164</v>
      </c>
    </row>
    <row r="135972" spans="1:2" x14ac:dyDescent="0.25">
      <c r="A135972">
        <v>410262</v>
      </c>
      <c r="B135972" s="1">
        <v>44430.776268807029</v>
      </c>
    </row>
    <row r="135973" spans="1:2" x14ac:dyDescent="0.25">
      <c r="A135973">
        <v>410263</v>
      </c>
      <c r="B135973" s="1">
        <v>44430.77648220065</v>
      </c>
    </row>
    <row r="135974" spans="1:2" x14ac:dyDescent="0.25">
      <c r="A135974">
        <v>410268</v>
      </c>
      <c r="B135974" s="1">
        <v>44430.776886731393</v>
      </c>
    </row>
    <row r="135975" spans="1:2" x14ac:dyDescent="0.25">
      <c r="A135975">
        <v>410271</v>
      </c>
      <c r="B135975" s="1">
        <v>44430.776970732746</v>
      </c>
    </row>
    <row r="135976" spans="1:2" x14ac:dyDescent="0.25">
      <c r="A135976">
        <v>410272</v>
      </c>
      <c r="B135976" s="1">
        <v>44430.777291262137</v>
      </c>
    </row>
    <row r="135977" spans="1:2" x14ac:dyDescent="0.25">
      <c r="A135977">
        <v>410275</v>
      </c>
      <c r="B135977" s="1">
        <v>44430.778100323623</v>
      </c>
    </row>
    <row r="135978" spans="1:2" x14ac:dyDescent="0.25">
      <c r="A135978">
        <v>410277</v>
      </c>
      <c r="B135978" s="1">
        <v>44430.778374584188</v>
      </c>
    </row>
    <row r="135979" spans="1:2" x14ac:dyDescent="0.25">
      <c r="A135979">
        <v>410280</v>
      </c>
      <c r="B135979" s="1">
        <v>44430.778504854366</v>
      </c>
    </row>
    <row r="135980" spans="1:2" x14ac:dyDescent="0.25">
      <c r="A135980">
        <v>410281</v>
      </c>
      <c r="B135980" s="1">
        <v>44430.778909385117</v>
      </c>
    </row>
    <row r="135981" spans="1:2" x14ac:dyDescent="0.25">
      <c r="A135981">
        <v>410286</v>
      </c>
      <c r="B135981" s="1">
        <v>44430.779313915853</v>
      </c>
    </row>
    <row r="135982" spans="1:2" x14ac:dyDescent="0.25">
      <c r="A135982">
        <v>410288</v>
      </c>
      <c r="B135982" s="1">
        <v>44430.779313915853</v>
      </c>
    </row>
    <row r="135983" spans="1:2" x14ac:dyDescent="0.25">
      <c r="A135983">
        <v>410292</v>
      </c>
      <c r="B135983" s="1">
        <v>44430.780122977347</v>
      </c>
    </row>
    <row r="135984" spans="1:2" x14ac:dyDescent="0.25">
      <c r="A135984">
        <v>410297</v>
      </c>
      <c r="B135984" s="1">
        <v>44430.780122977347</v>
      </c>
    </row>
    <row r="135985" spans="1:2" x14ac:dyDescent="0.25">
      <c r="A135985">
        <v>410302</v>
      </c>
      <c r="B135985" s="1">
        <v>44430.780122977347</v>
      </c>
    </row>
    <row r="135986" spans="1:2" x14ac:dyDescent="0.25">
      <c r="A135986">
        <v>410303</v>
      </c>
      <c r="B135986" s="1">
        <v>44430.78052750809</v>
      </c>
    </row>
    <row r="135987" spans="1:2" x14ac:dyDescent="0.25">
      <c r="A135987">
        <v>410306</v>
      </c>
      <c r="B135987" s="1">
        <v>44430.78052750809</v>
      </c>
    </row>
    <row r="135988" spans="1:2" x14ac:dyDescent="0.25">
      <c r="A135988">
        <v>410308</v>
      </c>
      <c r="B135988" s="1">
        <v>44430.78174110032</v>
      </c>
    </row>
    <row r="135989" spans="1:2" x14ac:dyDescent="0.25">
      <c r="A135989">
        <v>410313</v>
      </c>
      <c r="B135989" s="1">
        <v>44430.781741100327</v>
      </c>
    </row>
    <row r="135990" spans="1:2" x14ac:dyDescent="0.25">
      <c r="A135990">
        <v>410315</v>
      </c>
      <c r="B135990" s="1">
        <v>44430.78214563107</v>
      </c>
    </row>
    <row r="135991" spans="1:2" x14ac:dyDescent="0.25">
      <c r="A135991">
        <v>410319</v>
      </c>
      <c r="B135991" s="1">
        <v>44430.78214563107</v>
      </c>
    </row>
    <row r="135992" spans="1:2" x14ac:dyDescent="0.25">
      <c r="A135992">
        <v>410322</v>
      </c>
      <c r="B135992" s="1">
        <v>44430.782954692557</v>
      </c>
    </row>
    <row r="135993" spans="1:2" x14ac:dyDescent="0.25">
      <c r="A135993">
        <v>410326</v>
      </c>
      <c r="B135993" s="1">
        <v>44430.784168284787</v>
      </c>
    </row>
    <row r="135994" spans="1:2" x14ac:dyDescent="0.25">
      <c r="A135994">
        <v>410331</v>
      </c>
      <c r="B135994" s="1">
        <v>44430.78497734628</v>
      </c>
    </row>
    <row r="135995" spans="1:2" x14ac:dyDescent="0.25">
      <c r="A135995">
        <v>410332</v>
      </c>
      <c r="B135995" s="1">
        <v>44430.785381877024</v>
      </c>
    </row>
    <row r="135996" spans="1:2" x14ac:dyDescent="0.25">
      <c r="A135996">
        <v>410333</v>
      </c>
      <c r="B135996" s="1">
        <v>44430.785786407767</v>
      </c>
    </row>
    <row r="135997" spans="1:2" x14ac:dyDescent="0.25">
      <c r="A135997">
        <v>410338</v>
      </c>
      <c r="B135997" s="1">
        <v>44430.786</v>
      </c>
    </row>
    <row r="135998" spans="1:2" x14ac:dyDescent="0.25">
      <c r="A135998">
        <v>410341</v>
      </c>
      <c r="B135998" s="1">
        <v>44430.78619093851</v>
      </c>
    </row>
    <row r="135999" spans="1:2" x14ac:dyDescent="0.25">
      <c r="A135999">
        <v>410345</v>
      </c>
      <c r="B135999" s="1">
        <v>44430.786595469253</v>
      </c>
    </row>
    <row r="136000" spans="1:2" x14ac:dyDescent="0.25">
      <c r="A136000">
        <v>410347</v>
      </c>
      <c r="B136000" s="1">
        <v>44430.787000000004</v>
      </c>
    </row>
    <row r="136001" spans="1:2" x14ac:dyDescent="0.25">
      <c r="A136001">
        <v>410351</v>
      </c>
      <c r="B136001" s="1">
        <v>44430.787000000004</v>
      </c>
    </row>
    <row r="136002" spans="1:2" x14ac:dyDescent="0.25">
      <c r="A136002">
        <v>410354</v>
      </c>
      <c r="B136002" s="1">
        <v>44430.787000000004</v>
      </c>
    </row>
    <row r="136003" spans="1:2" x14ac:dyDescent="0.25">
      <c r="A136003">
        <v>410359</v>
      </c>
      <c r="B136003" s="1">
        <v>44430.788618122977</v>
      </c>
    </row>
    <row r="136004" spans="1:2" x14ac:dyDescent="0.25">
      <c r="A136004">
        <v>410362</v>
      </c>
      <c r="B136004" s="1">
        <v>44430.78902265372</v>
      </c>
    </row>
    <row r="136005" spans="1:2" x14ac:dyDescent="0.25">
      <c r="A136005">
        <v>410364</v>
      </c>
      <c r="B136005" s="1">
        <v>44430.789300210577</v>
      </c>
    </row>
    <row r="136006" spans="1:2" x14ac:dyDescent="0.25">
      <c r="A136006">
        <v>410367</v>
      </c>
      <c r="B136006" s="1">
        <v>44430.789666666664</v>
      </c>
    </row>
    <row r="136007" spans="1:2" x14ac:dyDescent="0.25">
      <c r="A136007">
        <v>410371</v>
      </c>
      <c r="B136007" s="1">
        <v>44430.789831715214</v>
      </c>
    </row>
    <row r="136008" spans="1:2" x14ac:dyDescent="0.25">
      <c r="A136008">
        <v>410373</v>
      </c>
      <c r="B136008" s="1">
        <v>44430.790236245957</v>
      </c>
    </row>
    <row r="136009" spans="1:2" x14ac:dyDescent="0.25">
      <c r="A136009">
        <v>410374</v>
      </c>
      <c r="B136009" s="1">
        <v>44430.791405987729</v>
      </c>
    </row>
    <row r="136010" spans="1:2" x14ac:dyDescent="0.25">
      <c r="A136010">
        <v>410378</v>
      </c>
      <c r="B136010" s="1">
        <v>44430.791449838187</v>
      </c>
    </row>
    <row r="136011" spans="1:2" x14ac:dyDescent="0.25">
      <c r="A136011">
        <v>410380</v>
      </c>
      <c r="B136011" s="1">
        <v>44430.791854368937</v>
      </c>
    </row>
    <row r="136012" spans="1:2" x14ac:dyDescent="0.25">
      <c r="A136012">
        <v>410384</v>
      </c>
      <c r="B136012" s="1">
        <v>44430.791854368937</v>
      </c>
    </row>
    <row r="136013" spans="1:2" x14ac:dyDescent="0.25">
      <c r="A136013">
        <v>410389</v>
      </c>
      <c r="B136013" s="1">
        <v>44430.792258899673</v>
      </c>
    </row>
    <row r="136014" spans="1:2" x14ac:dyDescent="0.25">
      <c r="A136014">
        <v>410394</v>
      </c>
      <c r="B136014" s="1">
        <v>44430.792663430424</v>
      </c>
    </row>
    <row r="136015" spans="1:2" x14ac:dyDescent="0.25">
      <c r="A136015">
        <v>410396</v>
      </c>
      <c r="B136015" s="1">
        <v>44430.794281553397</v>
      </c>
    </row>
    <row r="136016" spans="1:2" x14ac:dyDescent="0.25">
      <c r="A136016">
        <v>410398</v>
      </c>
      <c r="B136016" s="1">
        <v>44430.794610431229</v>
      </c>
    </row>
    <row r="136017" spans="1:2" x14ac:dyDescent="0.25">
      <c r="A136017">
        <v>410401</v>
      </c>
      <c r="B136017" s="1">
        <v>44430.795333333335</v>
      </c>
    </row>
    <row r="136018" spans="1:2" x14ac:dyDescent="0.25">
      <c r="A136018">
        <v>410402</v>
      </c>
      <c r="B136018" s="1">
        <v>44430.796000000002</v>
      </c>
    </row>
    <row r="136019" spans="1:2" x14ac:dyDescent="0.25">
      <c r="A136019">
        <v>410406</v>
      </c>
      <c r="B136019" s="1">
        <v>44430.797922330094</v>
      </c>
    </row>
    <row r="136020" spans="1:2" x14ac:dyDescent="0.25">
      <c r="A136020">
        <v>410408</v>
      </c>
      <c r="B136020" s="1">
        <v>44430.797922330094</v>
      </c>
    </row>
    <row r="136021" spans="1:2" x14ac:dyDescent="0.25">
      <c r="A136021">
        <v>410409</v>
      </c>
      <c r="B136021" s="1">
        <v>44430.798326860844</v>
      </c>
    </row>
    <row r="136022" spans="1:2" x14ac:dyDescent="0.25">
      <c r="A136022">
        <v>410411</v>
      </c>
      <c r="B136022" s="1">
        <v>44430.799540453074</v>
      </c>
    </row>
    <row r="136023" spans="1:2" x14ac:dyDescent="0.25">
      <c r="A136023">
        <v>410415</v>
      </c>
      <c r="B136023" s="1">
        <v>44430.803181229778</v>
      </c>
    </row>
    <row r="136024" spans="1:2" x14ac:dyDescent="0.25">
      <c r="A136024">
        <v>410417</v>
      </c>
      <c r="B136024" s="1">
        <v>44430.804666666663</v>
      </c>
    </row>
    <row r="136025" spans="1:2" x14ac:dyDescent="0.25">
      <c r="A136025">
        <v>410419</v>
      </c>
      <c r="B136025" s="1">
        <v>44430.804773094882</v>
      </c>
    </row>
    <row r="136026" spans="1:2" x14ac:dyDescent="0.25">
      <c r="A136026">
        <v>410424</v>
      </c>
      <c r="B136026" s="1">
        <v>44430.804799352751</v>
      </c>
    </row>
    <row r="136027" spans="1:2" x14ac:dyDescent="0.25">
      <c r="A136027">
        <v>410426</v>
      </c>
      <c r="B136027" s="1">
        <v>44430.806146427807</v>
      </c>
    </row>
    <row r="136028" spans="1:2" x14ac:dyDescent="0.25">
      <c r="A136028">
        <v>410431</v>
      </c>
      <c r="B136028" s="1">
        <v>44430.806417475731</v>
      </c>
    </row>
    <row r="136029" spans="1:2" x14ac:dyDescent="0.25">
      <c r="A136029">
        <v>410435</v>
      </c>
      <c r="B136029" s="1">
        <v>44430.806417475731</v>
      </c>
    </row>
    <row r="136030" spans="1:2" x14ac:dyDescent="0.25">
      <c r="A136030">
        <v>410439</v>
      </c>
      <c r="B136030" s="1">
        <v>44430.806822006467</v>
      </c>
    </row>
    <row r="136031" spans="1:2" x14ac:dyDescent="0.25">
      <c r="A136031">
        <v>410440</v>
      </c>
      <c r="B136031" s="1">
        <v>44430.807631067961</v>
      </c>
    </row>
    <row r="136032" spans="1:2" x14ac:dyDescent="0.25">
      <c r="A136032">
        <v>410441</v>
      </c>
      <c r="B136032" s="1">
        <v>44430.808435316016</v>
      </c>
    </row>
    <row r="136033" spans="1:2" x14ac:dyDescent="0.25">
      <c r="A136033">
        <v>410444</v>
      </c>
      <c r="B136033" s="1">
        <v>44430.808844660198</v>
      </c>
    </row>
    <row r="136034" spans="1:2" x14ac:dyDescent="0.25">
      <c r="A136034">
        <v>410448</v>
      </c>
      <c r="B136034" s="1">
        <v>44430.808844660198</v>
      </c>
    </row>
    <row r="136035" spans="1:2" x14ac:dyDescent="0.25">
      <c r="A136035">
        <v>410453</v>
      </c>
      <c r="B136035" s="1">
        <v>44430.810571611684</v>
      </c>
    </row>
    <row r="136036" spans="1:2" x14ac:dyDescent="0.25">
      <c r="A136036">
        <v>410457</v>
      </c>
      <c r="B136036" s="1">
        <v>44430.810867313914</v>
      </c>
    </row>
    <row r="136037" spans="1:2" x14ac:dyDescent="0.25">
      <c r="A136037">
        <v>410458</v>
      </c>
      <c r="B136037" s="1">
        <v>44430.811271844665</v>
      </c>
    </row>
    <row r="136038" spans="1:2" x14ac:dyDescent="0.25">
      <c r="A136038">
        <v>410460</v>
      </c>
      <c r="B136038" s="1">
        <v>44430.811271844665</v>
      </c>
    </row>
    <row r="136039" spans="1:2" x14ac:dyDescent="0.25">
      <c r="A136039">
        <v>410461</v>
      </c>
      <c r="B136039" s="1">
        <v>44430.812485436894</v>
      </c>
    </row>
    <row r="136040" spans="1:2" x14ac:dyDescent="0.25">
      <c r="A136040">
        <v>410462</v>
      </c>
      <c r="B136040" s="1">
        <v>44430.814103559867</v>
      </c>
    </row>
    <row r="136041" spans="1:2" x14ac:dyDescent="0.25">
      <c r="A136041">
        <v>410465</v>
      </c>
      <c r="B136041" s="1">
        <v>44430.814508090618</v>
      </c>
    </row>
    <row r="136042" spans="1:2" x14ac:dyDescent="0.25">
      <c r="A136042">
        <v>410467</v>
      </c>
      <c r="B136042" s="1">
        <v>44430.814912621354</v>
      </c>
    </row>
    <row r="136043" spans="1:2" x14ac:dyDescent="0.25">
      <c r="A136043">
        <v>410470</v>
      </c>
      <c r="B136043" s="1">
        <v>44430.814912621354</v>
      </c>
    </row>
    <row r="136044" spans="1:2" x14ac:dyDescent="0.25">
      <c r="A136044">
        <v>410471</v>
      </c>
      <c r="B136044" s="1">
        <v>44430.814912621354</v>
      </c>
    </row>
    <row r="136045" spans="1:2" x14ac:dyDescent="0.25">
      <c r="A136045">
        <v>410473</v>
      </c>
      <c r="B136045" s="1">
        <v>44430.815721682848</v>
      </c>
    </row>
    <row r="136046" spans="1:2" x14ac:dyDescent="0.25">
      <c r="A136046">
        <v>410475</v>
      </c>
      <c r="B136046" s="1">
        <v>44430.816126213598</v>
      </c>
    </row>
    <row r="136047" spans="1:2" x14ac:dyDescent="0.25">
      <c r="A136047">
        <v>410478</v>
      </c>
      <c r="B136047" s="1">
        <v>44430.818148867314</v>
      </c>
    </row>
    <row r="136048" spans="1:2" x14ac:dyDescent="0.25">
      <c r="A136048">
        <v>410482</v>
      </c>
      <c r="B136048" s="1">
        <v>44430.818553398058</v>
      </c>
    </row>
    <row r="136049" spans="1:2" x14ac:dyDescent="0.25">
      <c r="A136049">
        <v>410484</v>
      </c>
      <c r="B136049" s="1">
        <v>44430.818842127752</v>
      </c>
    </row>
    <row r="136050" spans="1:2" x14ac:dyDescent="0.25">
      <c r="A136050">
        <v>410485</v>
      </c>
      <c r="B136050" s="1">
        <v>44430.819362459551</v>
      </c>
    </row>
    <row r="136051" spans="1:2" x14ac:dyDescent="0.25">
      <c r="A136051">
        <v>410490</v>
      </c>
      <c r="B136051" s="1">
        <v>44430.819362459551</v>
      </c>
    </row>
    <row r="136052" spans="1:2" x14ac:dyDescent="0.25">
      <c r="A136052">
        <v>410495</v>
      </c>
      <c r="B136052" s="1">
        <v>44430.820276497696</v>
      </c>
    </row>
    <row r="136053" spans="1:2" x14ac:dyDescent="0.25">
      <c r="A136053">
        <v>410500</v>
      </c>
      <c r="B136053" s="1">
        <v>44430.820576051781</v>
      </c>
    </row>
    <row r="136054" spans="1:2" x14ac:dyDescent="0.25">
      <c r="A136054">
        <v>410502</v>
      </c>
      <c r="B136054" s="1">
        <v>44430.820576051781</v>
      </c>
    </row>
    <row r="136055" spans="1:2" x14ac:dyDescent="0.25">
      <c r="A136055">
        <v>410506</v>
      </c>
      <c r="B136055" s="1">
        <v>44430.820980582524</v>
      </c>
    </row>
    <row r="136056" spans="1:2" x14ac:dyDescent="0.25">
      <c r="A136056">
        <v>410508</v>
      </c>
      <c r="B136056" s="1">
        <v>44430.821802423168</v>
      </c>
    </row>
    <row r="136057" spans="1:2" x14ac:dyDescent="0.25">
      <c r="A136057">
        <v>410510</v>
      </c>
      <c r="B136057" s="1">
        <v>44430.822351756338</v>
      </c>
    </row>
    <row r="136058" spans="1:2" x14ac:dyDescent="0.25">
      <c r="A136058">
        <v>410512</v>
      </c>
      <c r="B136058" s="1">
        <v>44430.823480941188</v>
      </c>
    </row>
    <row r="136059" spans="1:2" x14ac:dyDescent="0.25">
      <c r="A136059">
        <v>410514</v>
      </c>
      <c r="B136059" s="1">
        <v>44430.824621359221</v>
      </c>
    </row>
    <row r="136060" spans="1:2" x14ac:dyDescent="0.25">
      <c r="A136060">
        <v>410515</v>
      </c>
      <c r="B136060" s="1">
        <v>44430.824915311139</v>
      </c>
    </row>
    <row r="136061" spans="1:2" x14ac:dyDescent="0.25">
      <c r="A136061">
        <v>410519</v>
      </c>
      <c r="B136061" s="1">
        <v>44430.825834951458</v>
      </c>
    </row>
    <row r="136062" spans="1:2" x14ac:dyDescent="0.25">
      <c r="A136062">
        <v>410524</v>
      </c>
      <c r="B136062" s="1">
        <v>44430.826239482201</v>
      </c>
    </row>
    <row r="136063" spans="1:2" x14ac:dyDescent="0.25">
      <c r="A136063">
        <v>410527</v>
      </c>
      <c r="B136063" s="1">
        <v>44430.826239482201</v>
      </c>
    </row>
    <row r="136064" spans="1:2" x14ac:dyDescent="0.25">
      <c r="A136064">
        <v>410531</v>
      </c>
      <c r="B136064" s="1">
        <v>44430.827857605174</v>
      </c>
    </row>
    <row r="136065" spans="1:2" x14ac:dyDescent="0.25">
      <c r="A136065">
        <v>410536</v>
      </c>
      <c r="B136065" s="1">
        <v>44430.828000000001</v>
      </c>
    </row>
    <row r="136066" spans="1:2" x14ac:dyDescent="0.25">
      <c r="A136066">
        <v>410538</v>
      </c>
      <c r="B136066" s="1">
        <v>44430.828000000001</v>
      </c>
    </row>
    <row r="136067" spans="1:2" x14ac:dyDescent="0.25">
      <c r="A136067">
        <v>410543</v>
      </c>
      <c r="B136067" s="1">
        <v>44430.828394421216</v>
      </c>
    </row>
    <row r="136068" spans="1:2" x14ac:dyDescent="0.25">
      <c r="A136068">
        <v>410548</v>
      </c>
      <c r="B136068" s="1">
        <v>44430.829071197411</v>
      </c>
    </row>
    <row r="136069" spans="1:2" x14ac:dyDescent="0.25">
      <c r="A136069">
        <v>410553</v>
      </c>
      <c r="B136069" s="1">
        <v>44430.829475728155</v>
      </c>
    </row>
    <row r="136070" spans="1:2" x14ac:dyDescent="0.25">
      <c r="A136070">
        <v>410556</v>
      </c>
      <c r="B136070" s="1">
        <v>44430.829475728155</v>
      </c>
    </row>
    <row r="136071" spans="1:2" x14ac:dyDescent="0.25">
      <c r="A136071">
        <v>410558</v>
      </c>
      <c r="B136071" s="1">
        <v>44430.829475728155</v>
      </c>
    </row>
    <row r="136072" spans="1:2" x14ac:dyDescent="0.25">
      <c r="A136072">
        <v>410559</v>
      </c>
      <c r="B136072" s="1">
        <v>44430.829706717122</v>
      </c>
    </row>
    <row r="136073" spans="1:2" x14ac:dyDescent="0.25">
      <c r="A136073">
        <v>410564</v>
      </c>
      <c r="B136073" s="1">
        <v>44430.83040864284</v>
      </c>
    </row>
    <row r="136074" spans="1:2" x14ac:dyDescent="0.25">
      <c r="A136074">
        <v>410567</v>
      </c>
      <c r="B136074" s="1">
        <v>44430.831093851128</v>
      </c>
    </row>
    <row r="136075" spans="1:2" x14ac:dyDescent="0.25">
      <c r="A136075">
        <v>410572</v>
      </c>
      <c r="B136075" s="1">
        <v>44430.831093851128</v>
      </c>
    </row>
    <row r="136076" spans="1:2" x14ac:dyDescent="0.25">
      <c r="A136076">
        <v>410576</v>
      </c>
      <c r="B136076" s="1">
        <v>44430.832711974108</v>
      </c>
    </row>
    <row r="136077" spans="1:2" x14ac:dyDescent="0.25">
      <c r="A136077">
        <v>410579</v>
      </c>
      <c r="B136077" s="1">
        <v>44430.833521035602</v>
      </c>
    </row>
    <row r="136078" spans="1:2" x14ac:dyDescent="0.25">
      <c r="A136078">
        <v>410580</v>
      </c>
      <c r="B136078" s="1">
        <v>44430.833674123358</v>
      </c>
    </row>
    <row r="136079" spans="1:2" x14ac:dyDescent="0.25">
      <c r="A136079">
        <v>410582</v>
      </c>
      <c r="B136079" s="1">
        <v>44430.833925566345</v>
      </c>
    </row>
    <row r="136080" spans="1:2" x14ac:dyDescent="0.25">
      <c r="A136080">
        <v>410587</v>
      </c>
      <c r="B136080" s="1">
        <v>44430.833925566345</v>
      </c>
    </row>
    <row r="136081" spans="1:2" x14ac:dyDescent="0.25">
      <c r="A136081">
        <v>410589</v>
      </c>
      <c r="B136081" s="1">
        <v>44430.835139158575</v>
      </c>
    </row>
    <row r="136082" spans="1:2" x14ac:dyDescent="0.25">
      <c r="A136082">
        <v>410592</v>
      </c>
      <c r="B136082" s="1">
        <v>44430.835169530321</v>
      </c>
    </row>
    <row r="136083" spans="1:2" x14ac:dyDescent="0.25">
      <c r="A136083">
        <v>410597</v>
      </c>
      <c r="B136083" s="1">
        <v>44430.835383159887</v>
      </c>
    </row>
    <row r="136084" spans="1:2" x14ac:dyDescent="0.25">
      <c r="A136084">
        <v>410600</v>
      </c>
      <c r="B136084" s="1">
        <v>44430.835543689318</v>
      </c>
    </row>
    <row r="136085" spans="1:2" x14ac:dyDescent="0.25">
      <c r="A136085">
        <v>410602</v>
      </c>
      <c r="B136085" s="1">
        <v>44430.835543689325</v>
      </c>
    </row>
    <row r="136086" spans="1:2" x14ac:dyDescent="0.25">
      <c r="A136086">
        <v>410606</v>
      </c>
      <c r="B136086" s="1">
        <v>44430.836352750812</v>
      </c>
    </row>
    <row r="136087" spans="1:2" x14ac:dyDescent="0.25">
      <c r="A136087">
        <v>410608</v>
      </c>
      <c r="B136087" s="1">
        <v>44430.837566343042</v>
      </c>
    </row>
    <row r="136088" spans="1:2" x14ac:dyDescent="0.25">
      <c r="A136088">
        <v>410613</v>
      </c>
      <c r="B136088" s="1">
        <v>44430.837970873785</v>
      </c>
    </row>
    <row r="136089" spans="1:2" x14ac:dyDescent="0.25">
      <c r="A136089">
        <v>410615</v>
      </c>
      <c r="B136089" s="1">
        <v>44430.838465529341</v>
      </c>
    </row>
    <row r="136090" spans="1:2" x14ac:dyDescent="0.25">
      <c r="A136090">
        <v>410617</v>
      </c>
      <c r="B136090" s="1">
        <v>44430.838779935279</v>
      </c>
    </row>
    <row r="136091" spans="1:2" x14ac:dyDescent="0.25">
      <c r="A136091">
        <v>410621</v>
      </c>
      <c r="B136091" s="1">
        <v>44430.838779935279</v>
      </c>
    </row>
    <row r="136092" spans="1:2" x14ac:dyDescent="0.25">
      <c r="A136092">
        <v>410622</v>
      </c>
      <c r="B136092" s="1">
        <v>44430.839993527508</v>
      </c>
    </row>
    <row r="136093" spans="1:2" x14ac:dyDescent="0.25">
      <c r="A136093">
        <v>410626</v>
      </c>
      <c r="B136093" s="1">
        <v>44430.840510269481</v>
      </c>
    </row>
    <row r="136094" spans="1:2" x14ac:dyDescent="0.25">
      <c r="A136094">
        <v>410630</v>
      </c>
      <c r="B136094" s="1">
        <v>44430.842825242718</v>
      </c>
    </row>
    <row r="136095" spans="1:2" x14ac:dyDescent="0.25">
      <c r="A136095">
        <v>410633</v>
      </c>
      <c r="B136095" s="1">
        <v>44430.842825242718</v>
      </c>
    </row>
    <row r="136096" spans="1:2" x14ac:dyDescent="0.25">
      <c r="A136096">
        <v>410635</v>
      </c>
      <c r="B136096" s="1">
        <v>44430.842825242718</v>
      </c>
    </row>
    <row r="136097" spans="1:2" x14ac:dyDescent="0.25">
      <c r="A136097">
        <v>410638</v>
      </c>
      <c r="B136097" s="1">
        <v>44430.843634304212</v>
      </c>
    </row>
    <row r="136098" spans="1:2" x14ac:dyDescent="0.25">
      <c r="A136098">
        <v>410643</v>
      </c>
      <c r="B136098" s="1">
        <v>44430.843634304212</v>
      </c>
    </row>
    <row r="136099" spans="1:2" x14ac:dyDescent="0.25">
      <c r="A136099">
        <v>410648</v>
      </c>
      <c r="B136099" s="1">
        <v>44430.844038834948</v>
      </c>
    </row>
    <row r="136100" spans="1:2" x14ac:dyDescent="0.25">
      <c r="A136100">
        <v>410651</v>
      </c>
      <c r="B136100" s="1">
        <v>44430.844050416577</v>
      </c>
    </row>
    <row r="136101" spans="1:2" x14ac:dyDescent="0.25">
      <c r="A136101">
        <v>410654</v>
      </c>
      <c r="B136101" s="1">
        <v>44430.845656957928</v>
      </c>
    </row>
    <row r="136102" spans="1:2" x14ac:dyDescent="0.25">
      <c r="A136102">
        <v>410659</v>
      </c>
      <c r="B136102" s="1">
        <v>44430.846061488672</v>
      </c>
    </row>
    <row r="136103" spans="1:2" x14ac:dyDescent="0.25">
      <c r="A136103">
        <v>410664</v>
      </c>
      <c r="B136103" s="1">
        <v>44430.849702265368</v>
      </c>
    </row>
    <row r="136104" spans="1:2" x14ac:dyDescent="0.25">
      <c r="A136104">
        <v>410666</v>
      </c>
      <c r="B136104" s="1">
        <v>44430.850093081455</v>
      </c>
    </row>
    <row r="136105" spans="1:2" x14ac:dyDescent="0.25">
      <c r="A136105">
        <v>410669</v>
      </c>
      <c r="B136105" s="1">
        <v>44430.850106796119</v>
      </c>
    </row>
    <row r="136106" spans="1:2" x14ac:dyDescent="0.25">
      <c r="A136106">
        <v>410671</v>
      </c>
      <c r="B136106" s="1">
        <v>44430.851222266305</v>
      </c>
    </row>
    <row r="136107" spans="1:2" x14ac:dyDescent="0.25">
      <c r="A136107">
        <v>410676</v>
      </c>
      <c r="B136107" s="1">
        <v>44430.85146641438</v>
      </c>
    </row>
    <row r="136108" spans="1:2" x14ac:dyDescent="0.25">
      <c r="A136108">
        <v>410681</v>
      </c>
      <c r="B136108" s="1">
        <v>44430.851527451399</v>
      </c>
    </row>
    <row r="136109" spans="1:2" x14ac:dyDescent="0.25">
      <c r="A136109">
        <v>410682</v>
      </c>
      <c r="B136109" s="1">
        <v>44430.852381969664</v>
      </c>
    </row>
    <row r="136110" spans="1:2" x14ac:dyDescent="0.25">
      <c r="A136110">
        <v>410685</v>
      </c>
      <c r="B136110" s="1">
        <v>44430.853236487928</v>
      </c>
    </row>
    <row r="136111" spans="1:2" x14ac:dyDescent="0.25">
      <c r="A136111">
        <v>410689</v>
      </c>
      <c r="B136111" s="1">
        <v>44430.854556634302</v>
      </c>
    </row>
    <row r="136112" spans="1:2" x14ac:dyDescent="0.25">
      <c r="A136112">
        <v>410693</v>
      </c>
      <c r="B136112" s="1">
        <v>44430.856579288025</v>
      </c>
    </row>
    <row r="136113" spans="1:2" x14ac:dyDescent="0.25">
      <c r="A136113">
        <v>410697</v>
      </c>
      <c r="B136113" s="1">
        <v>44430.856983818769</v>
      </c>
    </row>
    <row r="136114" spans="1:2" x14ac:dyDescent="0.25">
      <c r="A136114">
        <v>410699</v>
      </c>
      <c r="B136114" s="1">
        <v>44430.857388349512</v>
      </c>
    </row>
    <row r="136115" spans="1:2" x14ac:dyDescent="0.25">
      <c r="A136115">
        <v>410702</v>
      </c>
      <c r="B136115" s="1">
        <v>44430.857997375409</v>
      </c>
    </row>
    <row r="136116" spans="1:2" x14ac:dyDescent="0.25">
      <c r="A136116">
        <v>410704</v>
      </c>
      <c r="B136116" s="1">
        <v>44430.859411003235</v>
      </c>
    </row>
    <row r="136117" spans="1:2" x14ac:dyDescent="0.25">
      <c r="A136117">
        <v>410705</v>
      </c>
      <c r="B136117" s="1">
        <v>44430.859815533986</v>
      </c>
    </row>
    <row r="136118" spans="1:2" x14ac:dyDescent="0.25">
      <c r="A136118">
        <v>410710</v>
      </c>
      <c r="B136118" s="1">
        <v>44430.859815533986</v>
      </c>
    </row>
    <row r="136119" spans="1:2" x14ac:dyDescent="0.25">
      <c r="A136119">
        <v>410711</v>
      </c>
      <c r="B136119" s="1">
        <v>44430.860220064722</v>
      </c>
    </row>
    <row r="136120" spans="1:2" x14ac:dyDescent="0.25">
      <c r="A136120">
        <v>410714</v>
      </c>
      <c r="B136120" s="1">
        <v>44430.860805078279</v>
      </c>
    </row>
    <row r="136121" spans="1:2" x14ac:dyDescent="0.25">
      <c r="A136121">
        <v>410716</v>
      </c>
      <c r="B136121" s="1">
        <v>44430.861433656959</v>
      </c>
    </row>
    <row r="136122" spans="1:2" x14ac:dyDescent="0.25">
      <c r="A136122">
        <v>410719</v>
      </c>
      <c r="B136122" s="1">
        <v>44430.861433656959</v>
      </c>
    </row>
    <row r="136123" spans="1:2" x14ac:dyDescent="0.25">
      <c r="A136123">
        <v>410722</v>
      </c>
      <c r="B136123" s="1">
        <v>44430.861433656959</v>
      </c>
    </row>
    <row r="136124" spans="1:2" x14ac:dyDescent="0.25">
      <c r="A136124">
        <v>410725</v>
      </c>
      <c r="B136124" s="1">
        <v>44430.861838187702</v>
      </c>
    </row>
    <row r="136125" spans="1:2" x14ac:dyDescent="0.25">
      <c r="A136125">
        <v>410726</v>
      </c>
      <c r="B136125" s="1">
        <v>44430.862666707355</v>
      </c>
    </row>
    <row r="136126" spans="1:2" x14ac:dyDescent="0.25">
      <c r="A136126">
        <v>410727</v>
      </c>
      <c r="B136126" s="1">
        <v>44430.863051779939</v>
      </c>
    </row>
    <row r="136127" spans="1:2" x14ac:dyDescent="0.25">
      <c r="A136127">
        <v>410731</v>
      </c>
      <c r="B136127" s="1">
        <v>44430.864669902912</v>
      </c>
    </row>
    <row r="136128" spans="1:2" x14ac:dyDescent="0.25">
      <c r="A136128">
        <v>410732</v>
      </c>
      <c r="B136128" s="1">
        <v>44430.865413373213</v>
      </c>
    </row>
    <row r="136129" spans="1:2" x14ac:dyDescent="0.25">
      <c r="A136129">
        <v>410733</v>
      </c>
      <c r="B136129" s="1">
        <v>44430.866288025893</v>
      </c>
    </row>
    <row r="136130" spans="1:2" x14ac:dyDescent="0.25">
      <c r="A136130">
        <v>410738</v>
      </c>
      <c r="B136130" s="1">
        <v>44430.868310679609</v>
      </c>
    </row>
    <row r="136131" spans="1:2" x14ac:dyDescent="0.25">
      <c r="A136131">
        <v>410740</v>
      </c>
      <c r="B136131" s="1">
        <v>44430.869119741095</v>
      </c>
    </row>
    <row r="136132" spans="1:2" x14ac:dyDescent="0.25">
      <c r="A136132">
        <v>410744</v>
      </c>
      <c r="B136132" s="1">
        <v>44430.869119741103</v>
      </c>
    </row>
    <row r="136133" spans="1:2" x14ac:dyDescent="0.25">
      <c r="A136133">
        <v>410745</v>
      </c>
      <c r="B136133" s="1">
        <v>44430.869685964535</v>
      </c>
    </row>
    <row r="136134" spans="1:2" x14ac:dyDescent="0.25">
      <c r="A136134">
        <v>410746</v>
      </c>
      <c r="B136134" s="1">
        <v>44430.869928802589</v>
      </c>
    </row>
    <row r="136135" spans="1:2" x14ac:dyDescent="0.25">
      <c r="A136135">
        <v>410747</v>
      </c>
      <c r="B136135" s="1">
        <v>44430.87</v>
      </c>
    </row>
    <row r="136136" spans="1:2" x14ac:dyDescent="0.25">
      <c r="A136136">
        <v>410752</v>
      </c>
      <c r="B136136" s="1">
        <v>44430.870754112366</v>
      </c>
    </row>
    <row r="136137" spans="1:2" x14ac:dyDescent="0.25">
      <c r="A136137">
        <v>410753</v>
      </c>
      <c r="B136137" s="1">
        <v>44430.871142394826</v>
      </c>
    </row>
    <row r="136138" spans="1:2" x14ac:dyDescent="0.25">
      <c r="A136138">
        <v>410756</v>
      </c>
      <c r="B136138" s="1">
        <v>44430.871951456313</v>
      </c>
    </row>
    <row r="136139" spans="1:2" x14ac:dyDescent="0.25">
      <c r="A136139">
        <v>410761</v>
      </c>
      <c r="B136139" s="1">
        <v>44430.871951456313</v>
      </c>
    </row>
    <row r="136140" spans="1:2" x14ac:dyDescent="0.25">
      <c r="A136140">
        <v>410763</v>
      </c>
      <c r="B136140" s="1">
        <v>44430.872127445298</v>
      </c>
    </row>
    <row r="136141" spans="1:2" x14ac:dyDescent="0.25">
      <c r="A136141">
        <v>410768</v>
      </c>
      <c r="B136141" s="1">
        <v>44430.873165048542</v>
      </c>
    </row>
    <row r="136142" spans="1:2" x14ac:dyDescent="0.25">
      <c r="A136142">
        <v>410773</v>
      </c>
      <c r="B136142" s="1">
        <v>44430.875333333337</v>
      </c>
    </row>
    <row r="136143" spans="1:2" x14ac:dyDescent="0.25">
      <c r="A136143">
        <v>410776</v>
      </c>
      <c r="B136143" s="1">
        <v>44430.875453962828</v>
      </c>
    </row>
    <row r="136144" spans="1:2" x14ac:dyDescent="0.25">
      <c r="A136144">
        <v>410780</v>
      </c>
      <c r="B136144" s="1">
        <v>44430.875592233009</v>
      </c>
    </row>
    <row r="136145" spans="1:2" x14ac:dyDescent="0.25">
      <c r="A136145">
        <v>410781</v>
      </c>
      <c r="B136145" s="1">
        <v>44430.87599676376</v>
      </c>
    </row>
    <row r="136146" spans="1:2" x14ac:dyDescent="0.25">
      <c r="A136146">
        <v>410783</v>
      </c>
      <c r="B136146" s="1">
        <v>44430.87599676376</v>
      </c>
    </row>
    <row r="136147" spans="1:2" x14ac:dyDescent="0.25">
      <c r="A136147">
        <v>410785</v>
      </c>
      <c r="B136147" s="1">
        <v>44430.87599676376</v>
      </c>
    </row>
    <row r="136148" spans="1:2" x14ac:dyDescent="0.25">
      <c r="A136148">
        <v>410788</v>
      </c>
      <c r="B136148" s="1">
        <v>44430.876766258734</v>
      </c>
    </row>
    <row r="136149" spans="1:2" x14ac:dyDescent="0.25">
      <c r="A136149">
        <v>410790</v>
      </c>
      <c r="B136149" s="1">
        <v>44430.876805825246</v>
      </c>
    </row>
    <row r="136150" spans="1:2" x14ac:dyDescent="0.25">
      <c r="A136150">
        <v>410795</v>
      </c>
      <c r="B136150" s="1">
        <v>44430.878828478963</v>
      </c>
    </row>
    <row r="136151" spans="1:2" x14ac:dyDescent="0.25">
      <c r="A136151">
        <v>410797</v>
      </c>
      <c r="B136151" s="1">
        <v>44430.878828478963</v>
      </c>
    </row>
    <row r="136152" spans="1:2" x14ac:dyDescent="0.25">
      <c r="A136152">
        <v>410799</v>
      </c>
      <c r="B136152" s="1">
        <v>44430.881679738763</v>
      </c>
    </row>
    <row r="136153" spans="1:2" x14ac:dyDescent="0.25">
      <c r="A136153">
        <v>410803</v>
      </c>
      <c r="B136153" s="1">
        <v>44430.882064724916</v>
      </c>
    </row>
    <row r="136154" spans="1:2" x14ac:dyDescent="0.25">
      <c r="A136154">
        <v>410807</v>
      </c>
      <c r="B136154" s="1">
        <v>44430.882064724916</v>
      </c>
    </row>
    <row r="136155" spans="1:2" x14ac:dyDescent="0.25">
      <c r="A136155">
        <v>410811</v>
      </c>
      <c r="B136155" s="1">
        <v>44430.882469255666</v>
      </c>
    </row>
    <row r="136156" spans="1:2" x14ac:dyDescent="0.25">
      <c r="A136156">
        <v>410815</v>
      </c>
      <c r="B136156" s="1">
        <v>44430.883682847896</v>
      </c>
    </row>
    <row r="136157" spans="1:2" x14ac:dyDescent="0.25">
      <c r="A136157">
        <v>410818</v>
      </c>
      <c r="B136157" s="1">
        <v>44430.884087378647</v>
      </c>
    </row>
    <row r="136158" spans="1:2" x14ac:dyDescent="0.25">
      <c r="A136158">
        <v>410821</v>
      </c>
      <c r="B136158" s="1">
        <v>44430.884491909383</v>
      </c>
    </row>
    <row r="136159" spans="1:2" x14ac:dyDescent="0.25">
      <c r="A136159">
        <v>410822</v>
      </c>
      <c r="B136159" s="1">
        <v>44430.885300970876</v>
      </c>
    </row>
    <row r="136160" spans="1:2" x14ac:dyDescent="0.25">
      <c r="A136160">
        <v>410825</v>
      </c>
      <c r="B136160" s="1">
        <v>44430.885300970876</v>
      </c>
    </row>
    <row r="136161" spans="1:2" x14ac:dyDescent="0.25">
      <c r="A136161">
        <v>410826</v>
      </c>
      <c r="B136161" s="1">
        <v>44430.88570550162</v>
      </c>
    </row>
    <row r="136162" spans="1:2" x14ac:dyDescent="0.25">
      <c r="A136162">
        <v>410831</v>
      </c>
      <c r="B136162" s="1">
        <v>44430.886043885614</v>
      </c>
    </row>
    <row r="136163" spans="1:2" x14ac:dyDescent="0.25">
      <c r="A136163">
        <v>410834</v>
      </c>
      <c r="B136163" s="1">
        <v>44430.886806848357</v>
      </c>
    </row>
    <row r="136164" spans="1:2" x14ac:dyDescent="0.25">
      <c r="A136164">
        <v>410835</v>
      </c>
      <c r="B136164" s="1">
        <v>44430.886919093849</v>
      </c>
    </row>
    <row r="136165" spans="1:2" x14ac:dyDescent="0.25">
      <c r="A136165">
        <v>410838</v>
      </c>
      <c r="B136165" s="1">
        <v>44430.8873236246</v>
      </c>
    </row>
    <row r="136166" spans="1:2" x14ac:dyDescent="0.25">
      <c r="A136166">
        <v>410840</v>
      </c>
      <c r="B136166" s="1">
        <v>44430.8873236246</v>
      </c>
    </row>
    <row r="136167" spans="1:2" x14ac:dyDescent="0.25">
      <c r="A136167">
        <v>410842</v>
      </c>
      <c r="B136167" s="1">
        <v>44430.888941747573</v>
      </c>
    </row>
    <row r="136168" spans="1:2" x14ac:dyDescent="0.25">
      <c r="A136168">
        <v>410847</v>
      </c>
      <c r="B136168" s="1">
        <v>44430.888941747573</v>
      </c>
    </row>
    <row r="136169" spans="1:2" x14ac:dyDescent="0.25">
      <c r="A136169">
        <v>410852</v>
      </c>
      <c r="B136169" s="1">
        <v>44430.888941747573</v>
      </c>
    </row>
    <row r="136170" spans="1:2" x14ac:dyDescent="0.25">
      <c r="A136170">
        <v>410857</v>
      </c>
      <c r="B136170" s="1">
        <v>44430.889278847622</v>
      </c>
    </row>
    <row r="136171" spans="1:2" x14ac:dyDescent="0.25">
      <c r="A136171">
        <v>410860</v>
      </c>
      <c r="B136171" s="1">
        <v>44430.889584032717</v>
      </c>
    </row>
    <row r="136172" spans="1:2" x14ac:dyDescent="0.25">
      <c r="A136172">
        <v>410861</v>
      </c>
      <c r="B136172" s="1">
        <v>44430.890559870553</v>
      </c>
    </row>
    <row r="136173" spans="1:2" x14ac:dyDescent="0.25">
      <c r="A136173">
        <v>410862</v>
      </c>
      <c r="B136173" s="1">
        <v>44430.890559870553</v>
      </c>
    </row>
    <row r="136174" spans="1:2" x14ac:dyDescent="0.25">
      <c r="A136174">
        <v>410866</v>
      </c>
      <c r="B136174" s="1">
        <v>44430.891773462783</v>
      </c>
    </row>
    <row r="136175" spans="1:2" x14ac:dyDescent="0.25">
      <c r="A136175">
        <v>410870</v>
      </c>
      <c r="B136175" s="1">
        <v>44430.891903439435</v>
      </c>
    </row>
    <row r="136176" spans="1:2" x14ac:dyDescent="0.25">
      <c r="A136176">
        <v>410875</v>
      </c>
      <c r="B136176" s="1">
        <v>44430.892177993534</v>
      </c>
    </row>
    <row r="136177" spans="1:2" x14ac:dyDescent="0.25">
      <c r="A136177">
        <v>410879</v>
      </c>
      <c r="B136177" s="1">
        <v>44430.892177993534</v>
      </c>
    </row>
    <row r="136178" spans="1:2" x14ac:dyDescent="0.25">
      <c r="A136178">
        <v>410883</v>
      </c>
      <c r="B136178" s="1">
        <v>44430.89258252427</v>
      </c>
    </row>
    <row r="136179" spans="1:2" x14ac:dyDescent="0.25">
      <c r="A136179">
        <v>410888</v>
      </c>
      <c r="B136179" s="1">
        <v>44430.893333333333</v>
      </c>
    </row>
    <row r="136180" spans="1:2" x14ac:dyDescent="0.25">
      <c r="A136180">
        <v>410892</v>
      </c>
      <c r="B136180" s="1">
        <v>44430.893391585763</v>
      </c>
    </row>
    <row r="136181" spans="1:2" x14ac:dyDescent="0.25">
      <c r="A136181">
        <v>410897</v>
      </c>
      <c r="B136181" s="1">
        <v>44430.893796116507</v>
      </c>
    </row>
    <row r="136182" spans="1:2" x14ac:dyDescent="0.25">
      <c r="A136182">
        <v>410898</v>
      </c>
      <c r="B136182" s="1">
        <v>44430.893796116507</v>
      </c>
    </row>
    <row r="136183" spans="1:2" x14ac:dyDescent="0.25">
      <c r="A136183">
        <v>410899</v>
      </c>
      <c r="B136183" s="1">
        <v>44430.893796116507</v>
      </c>
    </row>
    <row r="136184" spans="1:2" x14ac:dyDescent="0.25">
      <c r="A136184">
        <v>410901</v>
      </c>
      <c r="B136184" s="1">
        <v>44430.89420064725</v>
      </c>
    </row>
    <row r="136185" spans="1:2" x14ac:dyDescent="0.25">
      <c r="A136185">
        <v>410906</v>
      </c>
      <c r="B136185" s="1">
        <v>44430.894605177993</v>
      </c>
    </row>
    <row r="136186" spans="1:2" x14ac:dyDescent="0.25">
      <c r="A136186">
        <v>410911</v>
      </c>
      <c r="B136186" s="1">
        <v>44430.894666666667</v>
      </c>
    </row>
    <row r="136187" spans="1:2" x14ac:dyDescent="0.25">
      <c r="A136187">
        <v>410914</v>
      </c>
      <c r="B136187" s="1">
        <v>44430.89535203101</v>
      </c>
    </row>
    <row r="136188" spans="1:2" x14ac:dyDescent="0.25">
      <c r="A136188">
        <v>410916</v>
      </c>
      <c r="B136188" s="1">
        <v>44430.895382549519</v>
      </c>
    </row>
    <row r="136189" spans="1:2" x14ac:dyDescent="0.25">
      <c r="A136189">
        <v>410918</v>
      </c>
      <c r="B136189" s="1">
        <v>44430.89541423948</v>
      </c>
    </row>
    <row r="136190" spans="1:2" x14ac:dyDescent="0.25">
      <c r="A136190">
        <v>410922</v>
      </c>
      <c r="B136190" s="1">
        <v>44430.895414239487</v>
      </c>
    </row>
    <row r="136191" spans="1:2" x14ac:dyDescent="0.25">
      <c r="A136191">
        <v>410926</v>
      </c>
      <c r="B136191" s="1">
        <v>44430.895818770223</v>
      </c>
    </row>
    <row r="136192" spans="1:2" x14ac:dyDescent="0.25">
      <c r="A136192">
        <v>410931</v>
      </c>
      <c r="B136192" s="1">
        <v>44430.895818770223</v>
      </c>
    </row>
    <row r="136193" spans="1:2" x14ac:dyDescent="0.25">
      <c r="A136193">
        <v>410933</v>
      </c>
      <c r="B136193" s="1">
        <v>44430.89824595469</v>
      </c>
    </row>
    <row r="136194" spans="1:2" x14ac:dyDescent="0.25">
      <c r="A136194">
        <v>410937</v>
      </c>
      <c r="B136194" s="1">
        <v>44430.89865048544</v>
      </c>
    </row>
    <row r="136195" spans="1:2" x14ac:dyDescent="0.25">
      <c r="A136195">
        <v>410940</v>
      </c>
      <c r="B136195" s="1">
        <v>44430.899055016176</v>
      </c>
    </row>
    <row r="136196" spans="1:2" x14ac:dyDescent="0.25">
      <c r="A136196">
        <v>410941</v>
      </c>
      <c r="B136196" s="1">
        <v>44430.900268608413</v>
      </c>
    </row>
    <row r="136197" spans="1:2" x14ac:dyDescent="0.25">
      <c r="A136197">
        <v>410945</v>
      </c>
      <c r="B136197" s="1">
        <v>44430.900753807182</v>
      </c>
    </row>
    <row r="136198" spans="1:2" x14ac:dyDescent="0.25">
      <c r="A136198">
        <v>410947</v>
      </c>
      <c r="B136198" s="1">
        <v>44430.901886731393</v>
      </c>
    </row>
    <row r="136199" spans="1:2" x14ac:dyDescent="0.25">
      <c r="A136199">
        <v>410952</v>
      </c>
      <c r="B136199" s="1">
        <v>44430.903504854374</v>
      </c>
    </row>
    <row r="136200" spans="1:2" x14ac:dyDescent="0.25">
      <c r="A136200">
        <v>410956</v>
      </c>
      <c r="B136200" s="1">
        <v>44430.905333333336</v>
      </c>
    </row>
    <row r="136201" spans="1:2" x14ac:dyDescent="0.25">
      <c r="A136201">
        <v>410958</v>
      </c>
      <c r="B136201" s="1">
        <v>44430.905514694663</v>
      </c>
    </row>
    <row r="136202" spans="1:2" x14ac:dyDescent="0.25">
      <c r="A136202">
        <v>410960</v>
      </c>
      <c r="B136202" s="1">
        <v>44430.90552750809</v>
      </c>
    </row>
    <row r="136203" spans="1:2" x14ac:dyDescent="0.25">
      <c r="A136203">
        <v>410962</v>
      </c>
      <c r="B136203" s="1">
        <v>44430.906336569577</v>
      </c>
    </row>
    <row r="136204" spans="1:2" x14ac:dyDescent="0.25">
      <c r="A136204">
        <v>410963</v>
      </c>
      <c r="B136204" s="1">
        <v>44430.906336569577</v>
      </c>
    </row>
    <row r="136205" spans="1:2" x14ac:dyDescent="0.25">
      <c r="A136205">
        <v>410968</v>
      </c>
      <c r="B136205" s="1">
        <v>44430.9083592233</v>
      </c>
    </row>
    <row r="136206" spans="1:2" x14ac:dyDescent="0.25">
      <c r="A136206">
        <v>410972</v>
      </c>
      <c r="B136206" s="1">
        <v>44430.909451582382</v>
      </c>
    </row>
    <row r="136207" spans="1:2" x14ac:dyDescent="0.25">
      <c r="A136207">
        <v>410975</v>
      </c>
      <c r="B136207" s="1">
        <v>44430.909572815537</v>
      </c>
    </row>
    <row r="136208" spans="1:2" x14ac:dyDescent="0.25">
      <c r="A136208">
        <v>410980</v>
      </c>
      <c r="B136208" s="1">
        <v>44430.910381877024</v>
      </c>
    </row>
    <row r="136209" spans="1:2" x14ac:dyDescent="0.25">
      <c r="A136209">
        <v>410982</v>
      </c>
      <c r="B136209" s="1">
        <v>44430.91119093851</v>
      </c>
    </row>
    <row r="136210" spans="1:2" x14ac:dyDescent="0.25">
      <c r="A136210">
        <v>410984</v>
      </c>
      <c r="B136210" s="1">
        <v>44430.91280906149</v>
      </c>
    </row>
    <row r="136211" spans="1:2" x14ac:dyDescent="0.25">
      <c r="A136211">
        <v>410988</v>
      </c>
      <c r="B136211" s="1">
        <v>44430.913618122977</v>
      </c>
    </row>
    <row r="136212" spans="1:2" x14ac:dyDescent="0.25">
      <c r="A136212">
        <v>410993</v>
      </c>
      <c r="B136212" s="1">
        <v>44430.913907284768</v>
      </c>
    </row>
    <row r="136213" spans="1:2" x14ac:dyDescent="0.25">
      <c r="A136213">
        <v>410995</v>
      </c>
      <c r="B136213" s="1">
        <v>44430.914022653727</v>
      </c>
    </row>
    <row r="136214" spans="1:2" x14ac:dyDescent="0.25">
      <c r="A136214">
        <v>410996</v>
      </c>
      <c r="B136214" s="1">
        <v>44430.914487136448</v>
      </c>
    </row>
    <row r="136215" spans="1:2" x14ac:dyDescent="0.25">
      <c r="A136215">
        <v>411001</v>
      </c>
      <c r="B136215" s="1">
        <v>44430.914831715214</v>
      </c>
    </row>
    <row r="136216" spans="1:2" x14ac:dyDescent="0.25">
      <c r="A136216">
        <v>411006</v>
      </c>
      <c r="B136216" s="1">
        <v>44430.914831715214</v>
      </c>
    </row>
    <row r="136217" spans="1:2" x14ac:dyDescent="0.25">
      <c r="A136217">
        <v>411011</v>
      </c>
      <c r="B136217" s="1">
        <v>44430.916666666664</v>
      </c>
    </row>
    <row r="136218" spans="1:2" x14ac:dyDescent="0.25">
      <c r="A136218">
        <v>411015</v>
      </c>
      <c r="B136218" s="1">
        <v>44430.91976683859</v>
      </c>
    </row>
    <row r="136219" spans="1:2" x14ac:dyDescent="0.25">
      <c r="A136219">
        <v>411016</v>
      </c>
      <c r="B136219" s="1">
        <v>44430.919858394118</v>
      </c>
    </row>
    <row r="136220" spans="1:2" x14ac:dyDescent="0.25">
      <c r="A136220">
        <v>411020</v>
      </c>
      <c r="B136220" s="1">
        <v>44430.92031617176</v>
      </c>
    </row>
    <row r="136221" spans="1:2" x14ac:dyDescent="0.25">
      <c r="A136221">
        <v>411025</v>
      </c>
      <c r="B136221" s="1">
        <v>44430.920773949401</v>
      </c>
    </row>
    <row r="136222" spans="1:2" x14ac:dyDescent="0.25">
      <c r="A136222">
        <v>411026</v>
      </c>
      <c r="B136222" s="1">
        <v>44430.920899676377</v>
      </c>
    </row>
    <row r="136223" spans="1:2" x14ac:dyDescent="0.25">
      <c r="A136223">
        <v>411030</v>
      </c>
      <c r="B136223" s="1">
        <v>44430.921048615986</v>
      </c>
    </row>
    <row r="136224" spans="1:2" x14ac:dyDescent="0.25">
      <c r="A136224">
        <v>411035</v>
      </c>
      <c r="B136224" s="1">
        <v>44430.921304207121</v>
      </c>
    </row>
    <row r="136225" spans="1:2" x14ac:dyDescent="0.25">
      <c r="A136225">
        <v>411038</v>
      </c>
      <c r="B136225" s="1">
        <v>44430.921304207121</v>
      </c>
    </row>
    <row r="136226" spans="1:2" x14ac:dyDescent="0.25">
      <c r="A136226">
        <v>411041</v>
      </c>
      <c r="B136226" s="1">
        <v>44430.921304207121</v>
      </c>
    </row>
    <row r="136227" spans="1:2" x14ac:dyDescent="0.25">
      <c r="A136227">
        <v>411042</v>
      </c>
      <c r="B136227" s="1">
        <v>44430.92248298593</v>
      </c>
    </row>
    <row r="136228" spans="1:2" x14ac:dyDescent="0.25">
      <c r="A136228">
        <v>411045</v>
      </c>
      <c r="B136228" s="1">
        <v>44430.92251779935</v>
      </c>
    </row>
    <row r="136229" spans="1:2" x14ac:dyDescent="0.25">
      <c r="A136229">
        <v>411050</v>
      </c>
      <c r="B136229" s="1">
        <v>44430.92251779935</v>
      </c>
    </row>
    <row r="136230" spans="1:2" x14ac:dyDescent="0.25">
      <c r="A136230">
        <v>411055</v>
      </c>
      <c r="B136230" s="1">
        <v>44430.92251779935</v>
      </c>
    </row>
    <row r="136231" spans="1:2" x14ac:dyDescent="0.25">
      <c r="A136231">
        <v>411060</v>
      </c>
      <c r="B136231" s="1">
        <v>44430.924135922331</v>
      </c>
    </row>
    <row r="136232" spans="1:2" x14ac:dyDescent="0.25">
      <c r="A136232">
        <v>411063</v>
      </c>
      <c r="B136232" s="1">
        <v>44430.924135922331</v>
      </c>
    </row>
    <row r="136233" spans="1:2" x14ac:dyDescent="0.25">
      <c r="A136233">
        <v>411064</v>
      </c>
      <c r="B136233" s="1">
        <v>44430.924135922331</v>
      </c>
    </row>
    <row r="136234" spans="1:2" x14ac:dyDescent="0.25">
      <c r="A136234">
        <v>411068</v>
      </c>
      <c r="B136234" s="1">
        <v>44430.924649800101</v>
      </c>
    </row>
    <row r="136235" spans="1:2" x14ac:dyDescent="0.25">
      <c r="A136235">
        <v>411071</v>
      </c>
      <c r="B136235" s="1">
        <v>44430.92471083712</v>
      </c>
    </row>
    <row r="136236" spans="1:2" x14ac:dyDescent="0.25">
      <c r="A136236">
        <v>411072</v>
      </c>
      <c r="B136236" s="1">
        <v>44430.92534951456</v>
      </c>
    </row>
    <row r="136237" spans="1:2" x14ac:dyDescent="0.25">
      <c r="A136237">
        <v>411073</v>
      </c>
      <c r="B136237" s="1">
        <v>44430.925565355385</v>
      </c>
    </row>
    <row r="136238" spans="1:2" x14ac:dyDescent="0.25">
      <c r="A136238">
        <v>411077</v>
      </c>
      <c r="B136238" s="1">
        <v>44430.926158576054</v>
      </c>
    </row>
    <row r="136239" spans="1:2" x14ac:dyDescent="0.25">
      <c r="A136239">
        <v>411079</v>
      </c>
      <c r="B136239" s="1">
        <v>44430.926158576054</v>
      </c>
    </row>
    <row r="136240" spans="1:2" x14ac:dyDescent="0.25">
      <c r="A136240">
        <v>411082</v>
      </c>
      <c r="B136240" s="1">
        <v>44430.926725058751</v>
      </c>
    </row>
    <row r="136241" spans="1:2" x14ac:dyDescent="0.25">
      <c r="A136241">
        <v>411084</v>
      </c>
      <c r="B136241" s="1">
        <v>44430.927372168284</v>
      </c>
    </row>
    <row r="136242" spans="1:2" x14ac:dyDescent="0.25">
      <c r="A136242">
        <v>411087</v>
      </c>
      <c r="B136242" s="1">
        <v>44430.927776699027</v>
      </c>
    </row>
    <row r="136243" spans="1:2" x14ac:dyDescent="0.25">
      <c r="A136243">
        <v>411092</v>
      </c>
      <c r="B136243" s="1">
        <v>44430.927776699034</v>
      </c>
    </row>
    <row r="136244" spans="1:2" x14ac:dyDescent="0.25">
      <c r="A136244">
        <v>411093</v>
      </c>
      <c r="B136244" s="1">
        <v>44430.92818122977</v>
      </c>
    </row>
    <row r="136245" spans="1:2" x14ac:dyDescent="0.25">
      <c r="A136245">
        <v>411097</v>
      </c>
      <c r="B136245" s="1">
        <v>44430.928250984223</v>
      </c>
    </row>
    <row r="136246" spans="1:2" x14ac:dyDescent="0.25">
      <c r="A136246">
        <v>411101</v>
      </c>
      <c r="B136246" s="1">
        <v>44430.928281502733</v>
      </c>
    </row>
    <row r="136247" spans="1:2" x14ac:dyDescent="0.25">
      <c r="A136247">
        <v>411104</v>
      </c>
      <c r="B136247" s="1">
        <v>44430.928891872922</v>
      </c>
    </row>
    <row r="136248" spans="1:2" x14ac:dyDescent="0.25">
      <c r="A136248">
        <v>411106</v>
      </c>
      <c r="B136248" s="1">
        <v>44430.928990291264</v>
      </c>
    </row>
    <row r="136249" spans="1:2" x14ac:dyDescent="0.25">
      <c r="A136249">
        <v>411111</v>
      </c>
      <c r="B136249" s="1">
        <v>44430.932226537218</v>
      </c>
    </row>
    <row r="136250" spans="1:2" x14ac:dyDescent="0.25">
      <c r="A136250">
        <v>411112</v>
      </c>
      <c r="B136250" s="1">
        <v>44430.932226537218</v>
      </c>
    </row>
    <row r="136251" spans="1:2" x14ac:dyDescent="0.25">
      <c r="A136251">
        <v>411116</v>
      </c>
      <c r="B136251" s="1">
        <v>44430.932631067961</v>
      </c>
    </row>
    <row r="136252" spans="1:2" x14ac:dyDescent="0.25">
      <c r="A136252">
        <v>411118</v>
      </c>
      <c r="B136252" s="1">
        <v>44430.932631067961</v>
      </c>
    </row>
    <row r="136253" spans="1:2" x14ac:dyDescent="0.25">
      <c r="A136253">
        <v>411120</v>
      </c>
      <c r="B136253" s="1">
        <v>44430.933035598704</v>
      </c>
    </row>
    <row r="136254" spans="1:2" x14ac:dyDescent="0.25">
      <c r="A136254">
        <v>411123</v>
      </c>
      <c r="B136254" s="1">
        <v>44430.936271844657</v>
      </c>
    </row>
    <row r="136255" spans="1:2" x14ac:dyDescent="0.25">
      <c r="A136255">
        <v>411124</v>
      </c>
      <c r="B136255" s="1">
        <v>44430.936676375408</v>
      </c>
    </row>
    <row r="136256" spans="1:2" x14ac:dyDescent="0.25">
      <c r="A136256">
        <v>411127</v>
      </c>
      <c r="B136256" s="1">
        <v>44430.937080906151</v>
      </c>
    </row>
    <row r="136257" spans="1:2" x14ac:dyDescent="0.25">
      <c r="A136257">
        <v>411128</v>
      </c>
      <c r="B136257" s="1">
        <v>44430.937080906151</v>
      </c>
    </row>
    <row r="136258" spans="1:2" x14ac:dyDescent="0.25">
      <c r="A136258">
        <v>411129</v>
      </c>
      <c r="B136258" s="1">
        <v>44430.938810388499</v>
      </c>
    </row>
    <row r="136259" spans="1:2" x14ac:dyDescent="0.25">
      <c r="A136259">
        <v>411134</v>
      </c>
      <c r="B136259" s="1">
        <v>44430.939103559875</v>
      </c>
    </row>
    <row r="136260" spans="1:2" x14ac:dyDescent="0.25">
      <c r="A136260">
        <v>411135</v>
      </c>
      <c r="B136260" s="1">
        <v>44430.941434980319</v>
      </c>
    </row>
    <row r="136261" spans="1:2" x14ac:dyDescent="0.25">
      <c r="A136261">
        <v>411138</v>
      </c>
      <c r="B136261" s="1">
        <v>44430.941935275077</v>
      </c>
    </row>
    <row r="136262" spans="1:2" x14ac:dyDescent="0.25">
      <c r="A136262">
        <v>411143</v>
      </c>
      <c r="B136262" s="1">
        <v>44430.941935275077</v>
      </c>
    </row>
    <row r="136263" spans="1:2" x14ac:dyDescent="0.25">
      <c r="A136263">
        <v>411144</v>
      </c>
      <c r="B136263" s="1">
        <v>44430.941935275077</v>
      </c>
    </row>
    <row r="136264" spans="1:2" x14ac:dyDescent="0.25">
      <c r="A136264">
        <v>411145</v>
      </c>
      <c r="B136264" s="1">
        <v>44430.941935275077</v>
      </c>
    </row>
    <row r="136265" spans="1:2" x14ac:dyDescent="0.25">
      <c r="A136265">
        <v>411147</v>
      </c>
      <c r="B136265" s="1">
        <v>44430.94195379498</v>
      </c>
    </row>
    <row r="136266" spans="1:2" x14ac:dyDescent="0.25">
      <c r="A136266">
        <v>411150</v>
      </c>
      <c r="B136266" s="1">
        <v>44430.942045350508</v>
      </c>
    </row>
    <row r="136267" spans="1:2" x14ac:dyDescent="0.25">
      <c r="A136267">
        <v>411155</v>
      </c>
      <c r="B136267" s="1">
        <v>44430.942339805828</v>
      </c>
    </row>
    <row r="136268" spans="1:2" x14ac:dyDescent="0.25">
      <c r="A136268">
        <v>411157</v>
      </c>
      <c r="B136268" s="1">
        <v>44430.942339805828</v>
      </c>
    </row>
    <row r="136269" spans="1:2" x14ac:dyDescent="0.25">
      <c r="A136269">
        <v>411161</v>
      </c>
      <c r="B136269" s="1">
        <v>44430.942744336564</v>
      </c>
    </row>
    <row r="136270" spans="1:2" x14ac:dyDescent="0.25">
      <c r="A136270">
        <v>411163</v>
      </c>
      <c r="B136270" s="1">
        <v>44430.943957928808</v>
      </c>
    </row>
    <row r="136271" spans="1:2" x14ac:dyDescent="0.25">
      <c r="A136271">
        <v>411165</v>
      </c>
      <c r="B136271" s="1">
        <v>44430.945576051781</v>
      </c>
    </row>
    <row r="136272" spans="1:2" x14ac:dyDescent="0.25">
      <c r="A136272">
        <v>411166</v>
      </c>
      <c r="B136272" s="1">
        <v>44430.945576051781</v>
      </c>
    </row>
    <row r="136273" spans="1:2" x14ac:dyDescent="0.25">
      <c r="A136273">
        <v>411170</v>
      </c>
      <c r="B136273" s="1">
        <v>44430.945576051781</v>
      </c>
    </row>
    <row r="136274" spans="1:2" x14ac:dyDescent="0.25">
      <c r="A136274">
        <v>411172</v>
      </c>
      <c r="B136274" s="1">
        <v>44430.945768608661</v>
      </c>
    </row>
    <row r="136275" spans="1:2" x14ac:dyDescent="0.25">
      <c r="A136275">
        <v>411177</v>
      </c>
      <c r="B136275" s="1">
        <v>44430.945980582524</v>
      </c>
    </row>
    <row r="136276" spans="1:2" x14ac:dyDescent="0.25">
      <c r="A136276">
        <v>411179</v>
      </c>
      <c r="B136276" s="1">
        <v>44430.947194174762</v>
      </c>
    </row>
    <row r="136277" spans="1:2" x14ac:dyDescent="0.25">
      <c r="A136277">
        <v>411183</v>
      </c>
      <c r="B136277" s="1">
        <v>44430.948812297735</v>
      </c>
    </row>
    <row r="136278" spans="1:2" x14ac:dyDescent="0.25">
      <c r="A136278">
        <v>411186</v>
      </c>
      <c r="B136278" s="1">
        <v>44430.949034089172</v>
      </c>
    </row>
    <row r="136279" spans="1:2" x14ac:dyDescent="0.25">
      <c r="A136279">
        <v>411189</v>
      </c>
      <c r="B136279" s="1">
        <v>44430.950025889964</v>
      </c>
    </row>
    <row r="136280" spans="1:2" x14ac:dyDescent="0.25">
      <c r="A136280">
        <v>411192</v>
      </c>
      <c r="B136280" s="1">
        <v>44430.952048543695</v>
      </c>
    </row>
    <row r="136281" spans="1:2" x14ac:dyDescent="0.25">
      <c r="A136281">
        <v>411195</v>
      </c>
      <c r="B136281" s="1">
        <v>44430.952048543695</v>
      </c>
    </row>
    <row r="136282" spans="1:2" x14ac:dyDescent="0.25">
      <c r="A136282">
        <v>411200</v>
      </c>
      <c r="B136282" s="1">
        <v>44430.952238532671</v>
      </c>
    </row>
    <row r="136283" spans="1:2" x14ac:dyDescent="0.25">
      <c r="A136283">
        <v>411202</v>
      </c>
      <c r="B136283" s="1">
        <v>44430.953666666668</v>
      </c>
    </row>
    <row r="136284" spans="1:2" x14ac:dyDescent="0.25">
      <c r="A136284">
        <v>411203</v>
      </c>
      <c r="B136284" s="1">
        <v>44430.953666666668</v>
      </c>
    </row>
    <row r="136285" spans="1:2" x14ac:dyDescent="0.25">
      <c r="A136285">
        <v>411205</v>
      </c>
      <c r="B136285" s="1">
        <v>44430.954924161502</v>
      </c>
    </row>
    <row r="136286" spans="1:2" x14ac:dyDescent="0.25">
      <c r="A136286">
        <v>411210</v>
      </c>
      <c r="B136286" s="1">
        <v>44430.955284789648</v>
      </c>
    </row>
    <row r="136287" spans="1:2" x14ac:dyDescent="0.25">
      <c r="A136287">
        <v>411213</v>
      </c>
      <c r="B136287" s="1">
        <v>44430.955284789648</v>
      </c>
    </row>
    <row r="136288" spans="1:2" x14ac:dyDescent="0.25">
      <c r="A136288">
        <v>411215</v>
      </c>
      <c r="B136288" s="1">
        <v>44430.957333333339</v>
      </c>
    </row>
    <row r="136289" spans="1:2" x14ac:dyDescent="0.25">
      <c r="A136289">
        <v>411218</v>
      </c>
      <c r="B136289" s="1">
        <v>44430.95764030885</v>
      </c>
    </row>
    <row r="136290" spans="1:2" x14ac:dyDescent="0.25">
      <c r="A136290">
        <v>411220</v>
      </c>
      <c r="B136290" s="1">
        <v>44430.957999999999</v>
      </c>
    </row>
    <row r="136291" spans="1:2" x14ac:dyDescent="0.25">
      <c r="A136291">
        <v>411225</v>
      </c>
      <c r="B136291" s="1">
        <v>44430.958116504851</v>
      </c>
    </row>
    <row r="136292" spans="1:2" x14ac:dyDescent="0.25">
      <c r="A136292">
        <v>411227</v>
      </c>
      <c r="B136292" s="1">
        <v>44430.961000000003</v>
      </c>
    </row>
    <row r="136293" spans="1:2" x14ac:dyDescent="0.25">
      <c r="A136293">
        <v>411229</v>
      </c>
      <c r="B136293" s="1">
        <v>44430.961352750812</v>
      </c>
    </row>
    <row r="136294" spans="1:2" x14ac:dyDescent="0.25">
      <c r="A136294">
        <v>411232</v>
      </c>
      <c r="B136294" s="1">
        <v>44430.961352750812</v>
      </c>
    </row>
    <row r="136295" spans="1:2" x14ac:dyDescent="0.25">
      <c r="A136295">
        <v>411235</v>
      </c>
      <c r="B136295" s="1">
        <v>44430.961699270607</v>
      </c>
    </row>
    <row r="136296" spans="1:2" x14ac:dyDescent="0.25">
      <c r="A136296">
        <v>411240</v>
      </c>
      <c r="B136296" s="1">
        <v>44430.961757281555</v>
      </c>
    </row>
    <row r="136297" spans="1:2" x14ac:dyDescent="0.25">
      <c r="A136297">
        <v>411241</v>
      </c>
      <c r="B136297" s="1">
        <v>44430.962970873785</v>
      </c>
    </row>
    <row r="136298" spans="1:2" x14ac:dyDescent="0.25">
      <c r="A136298">
        <v>411245</v>
      </c>
      <c r="B136298" s="1">
        <v>44430.964588996765</v>
      </c>
    </row>
    <row r="136299" spans="1:2" x14ac:dyDescent="0.25">
      <c r="A136299">
        <v>411250</v>
      </c>
      <c r="B136299" s="1">
        <v>44430.964690084533</v>
      </c>
    </row>
    <row r="136300" spans="1:2" x14ac:dyDescent="0.25">
      <c r="A136300">
        <v>411251</v>
      </c>
      <c r="B136300" s="1">
        <v>44430.966207119738</v>
      </c>
    </row>
    <row r="136301" spans="1:2" x14ac:dyDescent="0.25">
      <c r="A136301">
        <v>411254</v>
      </c>
      <c r="B136301" s="1">
        <v>44430.966611650489</v>
      </c>
    </row>
    <row r="136302" spans="1:2" x14ac:dyDescent="0.25">
      <c r="A136302">
        <v>411258</v>
      </c>
      <c r="B136302" s="1">
        <v>44430.967825242718</v>
      </c>
    </row>
    <row r="136303" spans="1:2" x14ac:dyDescent="0.25">
      <c r="A136303">
        <v>411263</v>
      </c>
      <c r="B136303" s="1">
        <v>44430.968352305674</v>
      </c>
    </row>
    <row r="136304" spans="1:2" x14ac:dyDescent="0.25">
      <c r="A136304">
        <v>411268</v>
      </c>
      <c r="B136304" s="1">
        <v>44430.969443365699</v>
      </c>
    </row>
    <row r="136305" spans="1:2" x14ac:dyDescent="0.25">
      <c r="A136305">
        <v>411269</v>
      </c>
      <c r="B136305" s="1">
        <v>44430.971007415996</v>
      </c>
    </row>
    <row r="136306" spans="1:2" x14ac:dyDescent="0.25">
      <c r="A136306">
        <v>411270</v>
      </c>
      <c r="B136306" s="1">
        <v>44430.971466019422</v>
      </c>
    </row>
    <row r="136307" spans="1:2" x14ac:dyDescent="0.25">
      <c r="A136307">
        <v>411271</v>
      </c>
      <c r="B136307" s="1">
        <v>44430.975915857605</v>
      </c>
    </row>
    <row r="136308" spans="1:2" x14ac:dyDescent="0.25">
      <c r="A136308">
        <v>411276</v>
      </c>
      <c r="B136308" s="1">
        <v>44430.977538377025</v>
      </c>
    </row>
    <row r="136309" spans="1:2" x14ac:dyDescent="0.25">
      <c r="A136309">
        <v>411279</v>
      </c>
      <c r="B136309" s="1">
        <v>44430.979979857781</v>
      </c>
    </row>
    <row r="136310" spans="1:2" x14ac:dyDescent="0.25">
      <c r="A136310">
        <v>411282</v>
      </c>
      <c r="B136310" s="1">
        <v>44430.980365695796</v>
      </c>
    </row>
    <row r="136311" spans="1:2" x14ac:dyDescent="0.25">
      <c r="A136311">
        <v>411285</v>
      </c>
      <c r="B136311" s="1">
        <v>44430.980770226532</v>
      </c>
    </row>
    <row r="136312" spans="1:2" x14ac:dyDescent="0.25">
      <c r="A136312">
        <v>411289</v>
      </c>
      <c r="B136312" s="1">
        <v>44430.982388349512</v>
      </c>
    </row>
    <row r="136313" spans="1:2" x14ac:dyDescent="0.25">
      <c r="A136313">
        <v>411293</v>
      </c>
      <c r="B136313" s="1">
        <v>44430.984411003235</v>
      </c>
    </row>
    <row r="136314" spans="1:2" x14ac:dyDescent="0.25">
      <c r="A136314">
        <v>411297</v>
      </c>
      <c r="B136314" s="1">
        <v>44430.987333333338</v>
      </c>
    </row>
    <row r="136315" spans="1:2" x14ac:dyDescent="0.25">
      <c r="A136315">
        <v>411300</v>
      </c>
      <c r="B136315" s="1">
        <v>44430.988456310683</v>
      </c>
    </row>
    <row r="136316" spans="1:2" x14ac:dyDescent="0.25">
      <c r="A136316">
        <v>411304</v>
      </c>
      <c r="B136316" s="1">
        <v>44430.988860841426</v>
      </c>
    </row>
    <row r="136317" spans="1:2" x14ac:dyDescent="0.25">
      <c r="A136317">
        <v>411309</v>
      </c>
      <c r="B136317" s="1">
        <v>44430.988860841426</v>
      </c>
    </row>
    <row r="136318" spans="1:2" x14ac:dyDescent="0.25">
      <c r="A136318">
        <v>411310</v>
      </c>
      <c r="B136318" s="1">
        <v>44430.989669902912</v>
      </c>
    </row>
    <row r="136319" spans="1:2" x14ac:dyDescent="0.25">
      <c r="A136319">
        <v>411315</v>
      </c>
      <c r="B136319" s="1">
        <v>44430.99023407697</v>
      </c>
    </row>
    <row r="136320" spans="1:2" x14ac:dyDescent="0.25">
      <c r="A136320">
        <v>411320</v>
      </c>
      <c r="B136320" s="1">
        <v>44430.991210669272</v>
      </c>
    </row>
    <row r="136321" spans="1:2" x14ac:dyDescent="0.25">
      <c r="A136321">
        <v>411323</v>
      </c>
      <c r="B136321" s="1">
        <v>44430.991821039461</v>
      </c>
    </row>
    <row r="136322" spans="1:2" x14ac:dyDescent="0.25">
      <c r="A136322">
        <v>411326</v>
      </c>
      <c r="B136322" s="1">
        <v>44430.994119741103</v>
      </c>
    </row>
    <row r="136323" spans="1:2" x14ac:dyDescent="0.25">
      <c r="A136323">
        <v>411329</v>
      </c>
      <c r="B136323" s="1">
        <v>44430.994928802589</v>
      </c>
    </row>
    <row r="136324" spans="1:2" x14ac:dyDescent="0.25">
      <c r="A136324">
        <v>411330</v>
      </c>
      <c r="B136324" s="1">
        <v>44430.998382518999</v>
      </c>
    </row>
    <row r="136325" spans="1:2" x14ac:dyDescent="0.25">
      <c r="A136325">
        <v>411331</v>
      </c>
      <c r="B136325" s="1">
        <v>44430.998840296641</v>
      </c>
    </row>
    <row r="136326" spans="1:2" x14ac:dyDescent="0.25">
      <c r="A136326">
        <v>411334</v>
      </c>
      <c r="B136326" s="1">
        <v>44431.000187702266</v>
      </c>
    </row>
    <row r="136327" spans="1:2" x14ac:dyDescent="0.25">
      <c r="A136327">
        <v>411338</v>
      </c>
      <c r="B136327" s="1">
        <v>44431.000592233009</v>
      </c>
    </row>
    <row r="136328" spans="1:2" x14ac:dyDescent="0.25">
      <c r="A136328">
        <v>411341</v>
      </c>
      <c r="B136328" s="1">
        <v>44431.001805825239</v>
      </c>
    </row>
    <row r="136329" spans="1:2" x14ac:dyDescent="0.25">
      <c r="A136329">
        <v>411343</v>
      </c>
      <c r="B136329" s="1">
        <v>44431.001805825246</v>
      </c>
    </row>
    <row r="136330" spans="1:2" x14ac:dyDescent="0.25">
      <c r="A136330">
        <v>411345</v>
      </c>
      <c r="B136330" s="1">
        <v>44431.003423948219</v>
      </c>
    </row>
    <row r="136331" spans="1:2" x14ac:dyDescent="0.25">
      <c r="A136331">
        <v>411350</v>
      </c>
      <c r="B136331" s="1">
        <v>44431.004233009706</v>
      </c>
    </row>
    <row r="136332" spans="1:2" x14ac:dyDescent="0.25">
      <c r="A136332">
        <v>411351</v>
      </c>
      <c r="B136332" s="1">
        <v>44431.004233009706</v>
      </c>
    </row>
    <row r="136333" spans="1:2" x14ac:dyDescent="0.25">
      <c r="A136333">
        <v>411355</v>
      </c>
      <c r="B136333" s="1">
        <v>44431.005446601943</v>
      </c>
    </row>
    <row r="136334" spans="1:2" x14ac:dyDescent="0.25">
      <c r="A136334">
        <v>411359</v>
      </c>
      <c r="B136334" s="1">
        <v>44431.005851132686</v>
      </c>
    </row>
    <row r="136335" spans="1:2" x14ac:dyDescent="0.25">
      <c r="A136335">
        <v>411363</v>
      </c>
      <c r="B136335" s="1">
        <v>44431.007064724923</v>
      </c>
    </row>
    <row r="136336" spans="1:2" x14ac:dyDescent="0.25">
      <c r="A136336">
        <v>411367</v>
      </c>
      <c r="B136336" s="1">
        <v>44431.008682847896</v>
      </c>
    </row>
    <row r="136337" spans="1:2" x14ac:dyDescent="0.25">
      <c r="A136337">
        <v>411371</v>
      </c>
      <c r="B136337" s="1">
        <v>44431.009087378639</v>
      </c>
    </row>
    <row r="136338" spans="1:2" x14ac:dyDescent="0.25">
      <c r="A136338">
        <v>411374</v>
      </c>
      <c r="B136338" s="1">
        <v>44431.014346278316</v>
      </c>
    </row>
    <row r="136339" spans="1:2" x14ac:dyDescent="0.25">
      <c r="A136339">
        <v>411378</v>
      </c>
      <c r="B136339" s="1">
        <v>44431.014346278316</v>
      </c>
    </row>
    <row r="136340" spans="1:2" x14ac:dyDescent="0.25">
      <c r="A136340">
        <v>411383</v>
      </c>
      <c r="B136340" s="1">
        <v>44431.015559870546</v>
      </c>
    </row>
    <row r="136341" spans="1:2" x14ac:dyDescent="0.25">
      <c r="A136341">
        <v>411387</v>
      </c>
      <c r="B136341" s="1">
        <v>44431.025268608413</v>
      </c>
    </row>
    <row r="136342" spans="1:2" x14ac:dyDescent="0.25">
      <c r="A136342">
        <v>411389</v>
      </c>
      <c r="B136342" s="1">
        <v>44431.0260776699</v>
      </c>
    </row>
    <row r="136343" spans="1:2" x14ac:dyDescent="0.25">
      <c r="A136343">
        <v>411394</v>
      </c>
      <c r="B136343" s="1">
        <v>44431.029718446596</v>
      </c>
    </row>
    <row r="136344" spans="1:2" x14ac:dyDescent="0.25">
      <c r="A136344">
        <v>411395</v>
      </c>
      <c r="B136344" s="1">
        <v>44431.030932038833</v>
      </c>
    </row>
    <row r="136345" spans="1:2" x14ac:dyDescent="0.25">
      <c r="A136345">
        <v>411399</v>
      </c>
      <c r="B136345" s="1">
        <v>44431.033763754051</v>
      </c>
    </row>
    <row r="136346" spans="1:2" x14ac:dyDescent="0.25">
      <c r="A136346">
        <v>411402</v>
      </c>
      <c r="B136346" s="1">
        <v>44431.034168284787</v>
      </c>
    </row>
    <row r="136347" spans="1:2" x14ac:dyDescent="0.25">
      <c r="A136347">
        <v>411404</v>
      </c>
      <c r="B136347" s="1">
        <v>44431.034977346273</v>
      </c>
    </row>
    <row r="136348" spans="1:2" x14ac:dyDescent="0.25">
      <c r="A136348">
        <v>411407</v>
      </c>
      <c r="B136348" s="1">
        <v>44431.038</v>
      </c>
    </row>
    <row r="136349" spans="1:2" x14ac:dyDescent="0.25">
      <c r="A136349">
        <v>411410</v>
      </c>
      <c r="B136349" s="1">
        <v>44431.03902265372</v>
      </c>
    </row>
    <row r="136350" spans="1:2" x14ac:dyDescent="0.25">
      <c r="A136350">
        <v>411415</v>
      </c>
      <c r="B136350" s="1">
        <v>44431.043877022654</v>
      </c>
    </row>
    <row r="136351" spans="1:2" x14ac:dyDescent="0.25">
      <c r="A136351">
        <v>411417</v>
      </c>
      <c r="B136351" s="1">
        <v>44431.044281553397</v>
      </c>
    </row>
    <row r="136352" spans="1:2" x14ac:dyDescent="0.25">
      <c r="A136352">
        <v>411419</v>
      </c>
      <c r="B136352" s="1">
        <v>44431.044281553397</v>
      </c>
    </row>
    <row r="136353" spans="1:2" x14ac:dyDescent="0.25">
      <c r="A136353">
        <v>411423</v>
      </c>
      <c r="B136353" s="1">
        <v>44431.047113268607</v>
      </c>
    </row>
    <row r="136354" spans="1:2" x14ac:dyDescent="0.25">
      <c r="A136354">
        <v>411426</v>
      </c>
      <c r="B136354" s="1">
        <v>44431.050666666662</v>
      </c>
    </row>
    <row r="136355" spans="1:2" x14ac:dyDescent="0.25">
      <c r="A136355">
        <v>411427</v>
      </c>
      <c r="B136355" s="1">
        <v>44431.052372168284</v>
      </c>
    </row>
    <row r="136356" spans="1:2" x14ac:dyDescent="0.25">
      <c r="A136356">
        <v>411431</v>
      </c>
      <c r="B136356" s="1">
        <v>44431.052372168284</v>
      </c>
    </row>
    <row r="136357" spans="1:2" x14ac:dyDescent="0.25">
      <c r="A136357">
        <v>411435</v>
      </c>
      <c r="B136357" s="1">
        <v>44431.053585760514</v>
      </c>
    </row>
    <row r="136358" spans="1:2" x14ac:dyDescent="0.25">
      <c r="A136358">
        <v>411439</v>
      </c>
      <c r="B136358" s="1">
        <v>44431.055203883494</v>
      </c>
    </row>
    <row r="136359" spans="1:2" x14ac:dyDescent="0.25">
      <c r="A136359">
        <v>411440</v>
      </c>
      <c r="B136359" s="1">
        <v>44431.056822006474</v>
      </c>
    </row>
    <row r="136360" spans="1:2" x14ac:dyDescent="0.25">
      <c r="A136360">
        <v>411441</v>
      </c>
      <c r="B136360" s="1">
        <v>44431.061676375408</v>
      </c>
    </row>
    <row r="136361" spans="1:2" x14ac:dyDescent="0.25">
      <c r="A136361">
        <v>411442</v>
      </c>
      <c r="B136361" s="1">
        <v>44431.062080906151</v>
      </c>
    </row>
    <row r="136362" spans="1:2" x14ac:dyDescent="0.25">
      <c r="A136362">
        <v>411445</v>
      </c>
      <c r="B136362" s="1">
        <v>44431.064912621354</v>
      </c>
    </row>
    <row r="136363" spans="1:2" x14ac:dyDescent="0.25">
      <c r="A136363">
        <v>411449</v>
      </c>
      <c r="B136363" s="1">
        <v>44431.065317152104</v>
      </c>
    </row>
    <row r="136364" spans="1:2" x14ac:dyDescent="0.25">
      <c r="A136364">
        <v>411450</v>
      </c>
      <c r="B136364" s="1">
        <v>44431.066530744334</v>
      </c>
    </row>
    <row r="136365" spans="1:2" x14ac:dyDescent="0.25">
      <c r="A136365">
        <v>411452</v>
      </c>
      <c r="B136365" s="1">
        <v>44431.069766990295</v>
      </c>
    </row>
    <row r="136366" spans="1:2" x14ac:dyDescent="0.25">
      <c r="A136366">
        <v>411455</v>
      </c>
      <c r="B136366" s="1">
        <v>44431.073003236241</v>
      </c>
    </row>
    <row r="136367" spans="1:2" x14ac:dyDescent="0.25">
      <c r="A136367">
        <v>411459</v>
      </c>
      <c r="B136367" s="1">
        <v>44431.073407766991</v>
      </c>
    </row>
    <row r="136368" spans="1:2" x14ac:dyDescent="0.25">
      <c r="A136368">
        <v>411463</v>
      </c>
      <c r="B136368" s="1">
        <v>44431.075025889964</v>
      </c>
    </row>
    <row r="136369" spans="1:2" x14ac:dyDescent="0.25">
      <c r="A136369">
        <v>411466</v>
      </c>
      <c r="B136369" s="1">
        <v>44431.075666666664</v>
      </c>
    </row>
    <row r="136370" spans="1:2" x14ac:dyDescent="0.25">
      <c r="A136370">
        <v>411471</v>
      </c>
      <c r="B136370" s="1">
        <v>44431.082666666662</v>
      </c>
    </row>
    <row r="136371" spans="1:2" x14ac:dyDescent="0.25">
      <c r="A136371">
        <v>411476</v>
      </c>
      <c r="B136371" s="1">
        <v>44431.089333333337</v>
      </c>
    </row>
    <row r="136372" spans="1:2" x14ac:dyDescent="0.25">
      <c r="A136372">
        <v>411481</v>
      </c>
      <c r="B136372" s="1">
        <v>44431.092825242718</v>
      </c>
    </row>
    <row r="136373" spans="1:2" x14ac:dyDescent="0.25">
      <c r="A136373">
        <v>411482</v>
      </c>
      <c r="B136373" s="1">
        <v>44431.096466019415</v>
      </c>
    </row>
    <row r="136374" spans="1:2" x14ac:dyDescent="0.25">
      <c r="A136374">
        <v>411483</v>
      </c>
      <c r="B136374" s="1">
        <v>44431.097333333339</v>
      </c>
    </row>
    <row r="136375" spans="1:2" x14ac:dyDescent="0.25">
      <c r="A136375">
        <v>411488</v>
      </c>
      <c r="B136375" s="1">
        <v>44431.099297734625</v>
      </c>
    </row>
    <row r="136376" spans="1:2" x14ac:dyDescent="0.25">
      <c r="A136376">
        <v>411492</v>
      </c>
      <c r="B136376" s="1">
        <v>44431.099297734625</v>
      </c>
    </row>
    <row r="136377" spans="1:2" x14ac:dyDescent="0.25">
      <c r="A136377">
        <v>411493</v>
      </c>
      <c r="B136377" s="1">
        <v>44431.100915857605</v>
      </c>
    </row>
    <row r="136378" spans="1:2" x14ac:dyDescent="0.25">
      <c r="A136378">
        <v>411496</v>
      </c>
      <c r="B136378" s="1">
        <v>44431.101999999999</v>
      </c>
    </row>
    <row r="136379" spans="1:2" x14ac:dyDescent="0.25">
      <c r="A136379">
        <v>411501</v>
      </c>
      <c r="B136379" s="1">
        <v>44431.117097087379</v>
      </c>
    </row>
    <row r="136380" spans="1:2" x14ac:dyDescent="0.25">
      <c r="A136380">
        <v>411502</v>
      </c>
      <c r="B136380" s="1">
        <v>44431.117501618122</v>
      </c>
    </row>
    <row r="136381" spans="1:2" x14ac:dyDescent="0.25">
      <c r="A136381">
        <v>411503</v>
      </c>
      <c r="B136381" s="1">
        <v>44431.117906148873</v>
      </c>
    </row>
    <row r="136382" spans="1:2" x14ac:dyDescent="0.25">
      <c r="A136382">
        <v>411507</v>
      </c>
      <c r="B136382" s="1">
        <v>44431.119524271846</v>
      </c>
    </row>
    <row r="136383" spans="1:2" x14ac:dyDescent="0.25">
      <c r="A136383">
        <v>411508</v>
      </c>
      <c r="B136383" s="1">
        <v>44431.121546925569</v>
      </c>
    </row>
    <row r="136384" spans="1:2" x14ac:dyDescent="0.25">
      <c r="A136384">
        <v>411510</v>
      </c>
      <c r="B136384" s="1">
        <v>44431.129333333338</v>
      </c>
    </row>
    <row r="136385" spans="1:2" x14ac:dyDescent="0.25">
      <c r="A136385">
        <v>411513</v>
      </c>
      <c r="B136385" s="1">
        <v>44431.139750809059</v>
      </c>
    </row>
    <row r="136386" spans="1:2" x14ac:dyDescent="0.25">
      <c r="A136386">
        <v>411517</v>
      </c>
      <c r="B136386" s="1">
        <v>44431.143391585763</v>
      </c>
    </row>
    <row r="136387" spans="1:2" x14ac:dyDescent="0.25">
      <c r="A136387">
        <v>411520</v>
      </c>
      <c r="B136387" s="1">
        <v>44431.150333333338</v>
      </c>
    </row>
    <row r="136388" spans="1:2" x14ac:dyDescent="0.25">
      <c r="A136388">
        <v>411521</v>
      </c>
      <c r="B136388" s="1">
        <v>44431.16</v>
      </c>
    </row>
    <row r="136389" spans="1:2" x14ac:dyDescent="0.25">
      <c r="A136389">
        <v>411524</v>
      </c>
      <c r="B136389" s="1">
        <v>44431.163618122977</v>
      </c>
    </row>
    <row r="136390" spans="1:2" x14ac:dyDescent="0.25">
      <c r="A136390">
        <v>411526</v>
      </c>
      <c r="B136390" s="1">
        <v>44431.16685436893</v>
      </c>
    </row>
    <row r="136391" spans="1:2" x14ac:dyDescent="0.25">
      <c r="A136391">
        <v>411527</v>
      </c>
      <c r="B136391" s="1">
        <v>44431.173000000003</v>
      </c>
    </row>
    <row r="136392" spans="1:2" x14ac:dyDescent="0.25">
      <c r="A136392">
        <v>411528</v>
      </c>
      <c r="B136392" s="1">
        <v>44431.189508090611</v>
      </c>
    </row>
    <row r="136393" spans="1:2" x14ac:dyDescent="0.25">
      <c r="A136393">
        <v>411533</v>
      </c>
      <c r="B136393" s="1">
        <v>44431.191126213598</v>
      </c>
    </row>
    <row r="136394" spans="1:2" x14ac:dyDescent="0.25">
      <c r="A136394">
        <v>411538</v>
      </c>
      <c r="B136394" s="1">
        <v>44431.209734627831</v>
      </c>
    </row>
    <row r="136395" spans="1:2" x14ac:dyDescent="0.25">
      <c r="A136395">
        <v>411539</v>
      </c>
      <c r="B136395" s="1">
        <v>44431.215333333334</v>
      </c>
    </row>
    <row r="136396" spans="1:2" x14ac:dyDescent="0.25">
      <c r="A136396">
        <v>411541</v>
      </c>
      <c r="B136396" s="1">
        <v>44431.217333333334</v>
      </c>
    </row>
    <row r="136397" spans="1:2" x14ac:dyDescent="0.25">
      <c r="A136397">
        <v>411543</v>
      </c>
      <c r="B136397" s="1">
        <v>44431.218333333338</v>
      </c>
    </row>
    <row r="136398" spans="1:2" x14ac:dyDescent="0.25">
      <c r="A136398">
        <v>411546</v>
      </c>
      <c r="B136398" s="1">
        <v>44431.228333333333</v>
      </c>
    </row>
    <row r="136399" spans="1:2" x14ac:dyDescent="0.25">
      <c r="A136399">
        <v>411548</v>
      </c>
      <c r="B136399" s="1">
        <v>44431.233197411006</v>
      </c>
    </row>
    <row r="136400" spans="1:2" x14ac:dyDescent="0.25">
      <c r="A136400">
        <v>411550</v>
      </c>
      <c r="B136400" s="1">
        <v>44431.248333333337</v>
      </c>
    </row>
    <row r="136401" spans="1:2" x14ac:dyDescent="0.25">
      <c r="A136401">
        <v>411555</v>
      </c>
      <c r="B136401" s="1">
        <v>44431.255446601943</v>
      </c>
    </row>
    <row r="136402" spans="1:2" x14ac:dyDescent="0.25">
      <c r="A136402">
        <v>411559</v>
      </c>
      <c r="B136402" s="1">
        <v>44431.258999999998</v>
      </c>
    </row>
    <row r="136403" spans="1:2" x14ac:dyDescent="0.25">
      <c r="A136403">
        <v>411563</v>
      </c>
      <c r="B136403" s="1">
        <v>44431.27365048544</v>
      </c>
    </row>
    <row r="136404" spans="1:2" x14ac:dyDescent="0.25">
      <c r="A136404">
        <v>411564</v>
      </c>
      <c r="B136404" s="1">
        <v>44431.282145631063</v>
      </c>
    </row>
    <row r="136405" spans="1:2" x14ac:dyDescent="0.25">
      <c r="A136405">
        <v>411568</v>
      </c>
      <c r="B136405" s="1">
        <v>44431.2833592233</v>
      </c>
    </row>
    <row r="136406" spans="1:2" x14ac:dyDescent="0.25">
      <c r="A136406">
        <v>411569</v>
      </c>
      <c r="B136406" s="1">
        <v>44431.288</v>
      </c>
    </row>
    <row r="136407" spans="1:2" x14ac:dyDescent="0.25">
      <c r="A136407">
        <v>411570</v>
      </c>
      <c r="B136407" s="1">
        <v>44431.28902265372</v>
      </c>
    </row>
    <row r="136408" spans="1:2" x14ac:dyDescent="0.25">
      <c r="A136408">
        <v>411572</v>
      </c>
      <c r="B136408" s="1">
        <v>44431.291045307444</v>
      </c>
    </row>
    <row r="136409" spans="1:2" x14ac:dyDescent="0.25">
      <c r="A136409">
        <v>411576</v>
      </c>
      <c r="B136409" s="1">
        <v>44431.302776699027</v>
      </c>
    </row>
    <row r="136410" spans="1:2" x14ac:dyDescent="0.25">
      <c r="A136410">
        <v>411580</v>
      </c>
      <c r="B136410" s="1">
        <v>44431.303585760521</v>
      </c>
    </row>
    <row r="136411" spans="1:2" x14ac:dyDescent="0.25">
      <c r="A136411">
        <v>411584</v>
      </c>
      <c r="B136411" s="1">
        <v>44431.309000000001</v>
      </c>
    </row>
    <row r="136412" spans="1:2" x14ac:dyDescent="0.25">
      <c r="A136412">
        <v>411589</v>
      </c>
      <c r="B136412" s="1">
        <v>44431.310462783171</v>
      </c>
    </row>
    <row r="136413" spans="1:2" x14ac:dyDescent="0.25">
      <c r="A136413">
        <v>411590</v>
      </c>
      <c r="B136413" s="1">
        <v>44431.315000000002</v>
      </c>
    </row>
    <row r="136414" spans="1:2" x14ac:dyDescent="0.25">
      <c r="A136414">
        <v>411591</v>
      </c>
      <c r="B136414" s="1">
        <v>44431.316935275077</v>
      </c>
    </row>
    <row r="136415" spans="1:2" x14ac:dyDescent="0.25">
      <c r="A136415">
        <v>411593</v>
      </c>
      <c r="B136415" s="1">
        <v>44431.325025889964</v>
      </c>
    </row>
    <row r="136416" spans="1:2" x14ac:dyDescent="0.25">
      <c r="A136416">
        <v>411594</v>
      </c>
      <c r="B136416" s="1">
        <v>44431.326644012945</v>
      </c>
    </row>
    <row r="136417" spans="1:2" x14ac:dyDescent="0.25">
      <c r="A136417">
        <v>411597</v>
      </c>
      <c r="B136417" s="1">
        <v>44431.331498381878</v>
      </c>
    </row>
    <row r="136418" spans="1:2" x14ac:dyDescent="0.25">
      <c r="A136418">
        <v>411601</v>
      </c>
      <c r="B136418" s="1">
        <v>44431.331666666665</v>
      </c>
    </row>
    <row r="136419" spans="1:2" x14ac:dyDescent="0.25">
      <c r="A136419">
        <v>411606</v>
      </c>
      <c r="B136419" s="1">
        <v>44431.332307443365</v>
      </c>
    </row>
    <row r="136420" spans="1:2" x14ac:dyDescent="0.25">
      <c r="A136420">
        <v>411609</v>
      </c>
      <c r="B136420" s="1">
        <v>44431.333116504851</v>
      </c>
    </row>
    <row r="136421" spans="1:2" x14ac:dyDescent="0.25">
      <c r="A136421">
        <v>411612</v>
      </c>
      <c r="B136421" s="1">
        <v>44431.341666666667</v>
      </c>
    </row>
    <row r="136422" spans="1:2" x14ac:dyDescent="0.25">
      <c r="A136422">
        <v>411616</v>
      </c>
      <c r="B136422" s="1">
        <v>44431.343229773462</v>
      </c>
    </row>
    <row r="136423" spans="1:2" x14ac:dyDescent="0.25">
      <c r="A136423">
        <v>411617</v>
      </c>
      <c r="B136423" s="1">
        <v>44431.345252427185</v>
      </c>
    </row>
    <row r="136424" spans="1:2" x14ac:dyDescent="0.25">
      <c r="A136424">
        <v>411618</v>
      </c>
      <c r="B136424" s="1">
        <v>44431.346466019415</v>
      </c>
    </row>
    <row r="136425" spans="1:2" x14ac:dyDescent="0.25">
      <c r="A136425">
        <v>411621</v>
      </c>
      <c r="B136425" s="1">
        <v>44431.347679611652</v>
      </c>
    </row>
    <row r="136426" spans="1:2" x14ac:dyDescent="0.25">
      <c r="A136426">
        <v>411623</v>
      </c>
      <c r="B136426" s="1">
        <v>44431.348666666665</v>
      </c>
    </row>
    <row r="136427" spans="1:2" x14ac:dyDescent="0.25">
      <c r="A136427">
        <v>411627</v>
      </c>
      <c r="B136427" s="1">
        <v>44431.349333333339</v>
      </c>
    </row>
    <row r="136428" spans="1:2" x14ac:dyDescent="0.25">
      <c r="A136428">
        <v>411628</v>
      </c>
      <c r="B136428" s="1">
        <v>44431.354961165045</v>
      </c>
    </row>
    <row r="136429" spans="1:2" x14ac:dyDescent="0.25">
      <c r="A136429">
        <v>411633</v>
      </c>
      <c r="B136429" s="1">
        <v>44431.365074433656</v>
      </c>
    </row>
    <row r="136430" spans="1:2" x14ac:dyDescent="0.25">
      <c r="A136430">
        <v>411638</v>
      </c>
      <c r="B136430" s="1">
        <v>44431.368715210359</v>
      </c>
    </row>
    <row r="136431" spans="1:2" x14ac:dyDescent="0.25">
      <c r="A136431">
        <v>411642</v>
      </c>
      <c r="B136431" s="1">
        <v>44431.369928802589</v>
      </c>
    </row>
    <row r="136432" spans="1:2" x14ac:dyDescent="0.25">
      <c r="A136432">
        <v>411643</v>
      </c>
      <c r="B136432" s="1">
        <v>44431.371142394826</v>
      </c>
    </row>
    <row r="136433" spans="1:2" x14ac:dyDescent="0.25">
      <c r="A136433">
        <v>411644</v>
      </c>
      <c r="B136433" s="1">
        <v>44431.380666666664</v>
      </c>
    </row>
    <row r="136434" spans="1:2" x14ac:dyDescent="0.25">
      <c r="A136434">
        <v>411645</v>
      </c>
      <c r="B136434" s="1">
        <v>44431.381660194173</v>
      </c>
    </row>
    <row r="136435" spans="1:2" x14ac:dyDescent="0.25">
      <c r="A136435">
        <v>411648</v>
      </c>
      <c r="B136435" s="1">
        <v>44431.382064724923</v>
      </c>
    </row>
    <row r="136436" spans="1:2" x14ac:dyDescent="0.25">
      <c r="A136436">
        <v>411652</v>
      </c>
      <c r="B136436" s="1">
        <v>44431.383682847896</v>
      </c>
    </row>
    <row r="136437" spans="1:2" x14ac:dyDescent="0.25">
      <c r="A136437">
        <v>411654</v>
      </c>
      <c r="B136437" s="1">
        <v>44431.38853721683</v>
      </c>
    </row>
    <row r="136438" spans="1:2" x14ac:dyDescent="0.25">
      <c r="A136438">
        <v>411658</v>
      </c>
      <c r="B136438" s="1">
        <v>44431.396000000001</v>
      </c>
    </row>
    <row r="136439" spans="1:2" x14ac:dyDescent="0.25">
      <c r="A136439">
        <v>411659</v>
      </c>
      <c r="B136439" s="1">
        <v>44431.402291262137</v>
      </c>
    </row>
    <row r="136440" spans="1:2" x14ac:dyDescent="0.25">
      <c r="A136440">
        <v>411664</v>
      </c>
      <c r="B136440" s="1">
        <v>44431.40431391586</v>
      </c>
    </row>
    <row r="136441" spans="1:2" x14ac:dyDescent="0.25">
      <c r="A136441">
        <v>411669</v>
      </c>
      <c r="B136441" s="1">
        <v>44431.408333333333</v>
      </c>
    </row>
    <row r="136442" spans="1:2" x14ac:dyDescent="0.25">
      <c r="A136442">
        <v>411670</v>
      </c>
      <c r="B136442" s="1">
        <v>44431.4156407767</v>
      </c>
    </row>
    <row r="136443" spans="1:2" x14ac:dyDescent="0.25">
      <c r="A136443">
        <v>411674</v>
      </c>
      <c r="B136443" s="1">
        <v>44431.418067961167</v>
      </c>
    </row>
    <row r="136444" spans="1:2" x14ac:dyDescent="0.25">
      <c r="A136444">
        <v>411675</v>
      </c>
      <c r="B136444" s="1">
        <v>44431.422922330101</v>
      </c>
    </row>
    <row r="136445" spans="1:2" x14ac:dyDescent="0.25">
      <c r="A136445">
        <v>411679</v>
      </c>
      <c r="B136445" s="1">
        <v>44431.425349514568</v>
      </c>
    </row>
    <row r="136446" spans="1:2" x14ac:dyDescent="0.25">
      <c r="A136446">
        <v>411681</v>
      </c>
      <c r="B136446" s="1">
        <v>44431.433440129447</v>
      </c>
    </row>
    <row r="136447" spans="1:2" x14ac:dyDescent="0.25">
      <c r="A136447">
        <v>411684</v>
      </c>
      <c r="B136447" s="1">
        <v>44431.437333333335</v>
      </c>
    </row>
    <row r="136448" spans="1:2" x14ac:dyDescent="0.25">
      <c r="A136448">
        <v>411687</v>
      </c>
      <c r="B136448" s="1">
        <v>44431.438294498381</v>
      </c>
    </row>
    <row r="136449" spans="1:2" x14ac:dyDescent="0.25">
      <c r="A136449">
        <v>411690</v>
      </c>
      <c r="B136449" s="1">
        <v>44431.439103559867</v>
      </c>
    </row>
    <row r="136450" spans="1:2" x14ac:dyDescent="0.25">
      <c r="A136450">
        <v>411693</v>
      </c>
      <c r="B136450" s="1">
        <v>44431.439508090618</v>
      </c>
    </row>
    <row r="136451" spans="1:2" x14ac:dyDescent="0.25">
      <c r="A136451">
        <v>411694</v>
      </c>
      <c r="B136451" s="1">
        <v>44431.442744336564</v>
      </c>
    </row>
    <row r="136452" spans="1:2" x14ac:dyDescent="0.25">
      <c r="A136452">
        <v>411695</v>
      </c>
      <c r="B136452" s="1">
        <v>44431.444362459544</v>
      </c>
    </row>
    <row r="136453" spans="1:2" x14ac:dyDescent="0.25">
      <c r="A136453">
        <v>411696</v>
      </c>
      <c r="B136453" s="1">
        <v>44431.446000000004</v>
      </c>
    </row>
    <row r="136454" spans="1:2" x14ac:dyDescent="0.25">
      <c r="A136454">
        <v>411697</v>
      </c>
      <c r="B136454" s="1">
        <v>44431.446385113268</v>
      </c>
    </row>
    <row r="136455" spans="1:2" x14ac:dyDescent="0.25">
      <c r="A136455">
        <v>411700</v>
      </c>
      <c r="B136455" s="1">
        <v>44431.448003236248</v>
      </c>
    </row>
    <row r="136456" spans="1:2" x14ac:dyDescent="0.25">
      <c r="A136456">
        <v>411702</v>
      </c>
      <c r="B136456" s="1">
        <v>44431.450430420715</v>
      </c>
    </row>
    <row r="136457" spans="1:2" x14ac:dyDescent="0.25">
      <c r="A136457">
        <v>411704</v>
      </c>
      <c r="B136457" s="1">
        <v>44431.456498381878</v>
      </c>
    </row>
    <row r="136458" spans="1:2" x14ac:dyDescent="0.25">
      <c r="A136458">
        <v>411708</v>
      </c>
      <c r="B136458" s="1">
        <v>44431.459330097088</v>
      </c>
    </row>
    <row r="136459" spans="1:2" x14ac:dyDescent="0.25">
      <c r="A136459">
        <v>411712</v>
      </c>
      <c r="B136459" s="1">
        <v>44431.464</v>
      </c>
    </row>
    <row r="136460" spans="1:2" x14ac:dyDescent="0.25">
      <c r="A136460">
        <v>411714</v>
      </c>
      <c r="B136460" s="1">
        <v>44431.466611650489</v>
      </c>
    </row>
    <row r="136461" spans="1:2" x14ac:dyDescent="0.25">
      <c r="A136461">
        <v>411716</v>
      </c>
      <c r="B136461" s="1">
        <v>44431.467420711975</v>
      </c>
    </row>
    <row r="136462" spans="1:2" x14ac:dyDescent="0.25">
      <c r="A136462">
        <v>411717</v>
      </c>
      <c r="B136462" s="1">
        <v>44431.468229773462</v>
      </c>
    </row>
    <row r="136463" spans="1:2" x14ac:dyDescent="0.25">
      <c r="A136463">
        <v>411720</v>
      </c>
      <c r="B136463" s="1">
        <v>44431.473488673138</v>
      </c>
    </row>
    <row r="136464" spans="1:2" x14ac:dyDescent="0.25">
      <c r="A136464">
        <v>411721</v>
      </c>
      <c r="B136464" s="1">
        <v>44431.473488673138</v>
      </c>
    </row>
    <row r="136465" spans="1:2" x14ac:dyDescent="0.25">
      <c r="A136465">
        <v>411726</v>
      </c>
      <c r="B136465" s="1">
        <v>44431.474999999999</v>
      </c>
    </row>
    <row r="136466" spans="1:2" x14ac:dyDescent="0.25">
      <c r="A136466">
        <v>411731</v>
      </c>
      <c r="B136466" s="1">
        <v>44431.475915857605</v>
      </c>
    </row>
    <row r="136467" spans="1:2" x14ac:dyDescent="0.25">
      <c r="A136467">
        <v>411732</v>
      </c>
      <c r="B136467" s="1">
        <v>44431.480365695796</v>
      </c>
    </row>
    <row r="136468" spans="1:2" x14ac:dyDescent="0.25">
      <c r="A136468">
        <v>411734</v>
      </c>
      <c r="B136468" s="1">
        <v>44431.480365695796</v>
      </c>
    </row>
    <row r="136469" spans="1:2" x14ac:dyDescent="0.25">
      <c r="A136469">
        <v>411739</v>
      </c>
      <c r="B136469" s="1">
        <v>44431.482792880262</v>
      </c>
    </row>
    <row r="136470" spans="1:2" x14ac:dyDescent="0.25">
      <c r="A136470">
        <v>411742</v>
      </c>
      <c r="B136470" s="1">
        <v>44431.483333333337</v>
      </c>
    </row>
    <row r="136471" spans="1:2" x14ac:dyDescent="0.25">
      <c r="A136471">
        <v>411745</v>
      </c>
      <c r="B136471" s="1">
        <v>44431.483601941749</v>
      </c>
    </row>
    <row r="136472" spans="1:2" x14ac:dyDescent="0.25">
      <c r="A136472">
        <v>411746</v>
      </c>
      <c r="B136472" s="1">
        <v>44431.486029126216</v>
      </c>
    </row>
    <row r="136473" spans="1:2" x14ac:dyDescent="0.25">
      <c r="A136473">
        <v>411751</v>
      </c>
      <c r="B136473" s="1">
        <v>44431.488666666664</v>
      </c>
    </row>
    <row r="136474" spans="1:2" x14ac:dyDescent="0.25">
      <c r="A136474">
        <v>411753</v>
      </c>
      <c r="B136474" s="1">
        <v>44431.488860841426</v>
      </c>
    </row>
    <row r="136475" spans="1:2" x14ac:dyDescent="0.25">
      <c r="A136475">
        <v>411754</v>
      </c>
      <c r="B136475" s="1">
        <v>44431.491692556636</v>
      </c>
    </row>
    <row r="136476" spans="1:2" x14ac:dyDescent="0.25">
      <c r="A136476">
        <v>411755</v>
      </c>
      <c r="B136476" s="1">
        <v>44431.496546925569</v>
      </c>
    </row>
    <row r="136477" spans="1:2" x14ac:dyDescent="0.25">
      <c r="A136477">
        <v>411759</v>
      </c>
      <c r="B136477" s="1">
        <v>44431.498333333337</v>
      </c>
    </row>
    <row r="136478" spans="1:2" x14ac:dyDescent="0.25">
      <c r="A136478">
        <v>411763</v>
      </c>
      <c r="B136478" s="1">
        <v>44431.498974110029</v>
      </c>
    </row>
    <row r="136479" spans="1:2" x14ac:dyDescent="0.25">
      <c r="A136479">
        <v>411768</v>
      </c>
      <c r="B136479" s="1">
        <v>44431.498974110036</v>
      </c>
    </row>
    <row r="136480" spans="1:2" x14ac:dyDescent="0.25">
      <c r="A136480">
        <v>411769</v>
      </c>
      <c r="B136480" s="1">
        <v>44431.500592233009</v>
      </c>
    </row>
    <row r="136481" spans="1:2" x14ac:dyDescent="0.25">
      <c r="A136481">
        <v>411771</v>
      </c>
      <c r="B136481" s="1">
        <v>44431.50221035599</v>
      </c>
    </row>
    <row r="136482" spans="1:2" x14ac:dyDescent="0.25">
      <c r="A136482">
        <v>411774</v>
      </c>
      <c r="B136482" s="1">
        <v>44431.502614886733</v>
      </c>
    </row>
    <row r="136483" spans="1:2" x14ac:dyDescent="0.25">
      <c r="A136483">
        <v>411779</v>
      </c>
      <c r="B136483" s="1">
        <v>44431.5050420712</v>
      </c>
    </row>
    <row r="136484" spans="1:2" x14ac:dyDescent="0.25">
      <c r="A136484">
        <v>411782</v>
      </c>
      <c r="B136484" s="1">
        <v>44431.507064724923</v>
      </c>
    </row>
    <row r="136485" spans="1:2" x14ac:dyDescent="0.25">
      <c r="A136485">
        <v>411786</v>
      </c>
      <c r="B136485" s="1">
        <v>44431.508682847896</v>
      </c>
    </row>
    <row r="136486" spans="1:2" x14ac:dyDescent="0.25">
      <c r="A136486">
        <v>411787</v>
      </c>
      <c r="B136486" s="1">
        <v>44431.511333333336</v>
      </c>
    </row>
    <row r="136487" spans="1:2" x14ac:dyDescent="0.25">
      <c r="A136487">
        <v>411791</v>
      </c>
      <c r="B136487" s="1">
        <v>44431.512000000002</v>
      </c>
    </row>
    <row r="136488" spans="1:2" x14ac:dyDescent="0.25">
      <c r="A136488">
        <v>411795</v>
      </c>
      <c r="B136488" s="1">
        <v>44431.512323624593</v>
      </c>
    </row>
    <row r="136489" spans="1:2" x14ac:dyDescent="0.25">
      <c r="A136489">
        <v>411800</v>
      </c>
      <c r="B136489" s="1">
        <v>44431.520009708744</v>
      </c>
    </row>
    <row r="136490" spans="1:2" x14ac:dyDescent="0.25">
      <c r="A136490">
        <v>411801</v>
      </c>
      <c r="B136490" s="1">
        <v>44431.52081877023</v>
      </c>
    </row>
    <row r="136491" spans="1:2" x14ac:dyDescent="0.25">
      <c r="A136491">
        <v>411802</v>
      </c>
      <c r="B136491" s="1">
        <v>44431.524055016183</v>
      </c>
    </row>
    <row r="136492" spans="1:2" x14ac:dyDescent="0.25">
      <c r="A136492">
        <v>411804</v>
      </c>
      <c r="B136492" s="1">
        <v>44431.52486407767</v>
      </c>
    </row>
    <row r="136493" spans="1:2" x14ac:dyDescent="0.25">
      <c r="A136493">
        <v>411805</v>
      </c>
      <c r="B136493" s="1">
        <v>44431.52648220065</v>
      </c>
    </row>
    <row r="136494" spans="1:2" x14ac:dyDescent="0.25">
      <c r="A136494">
        <v>411807</v>
      </c>
      <c r="B136494" s="1">
        <v>44431.52769579288</v>
      </c>
    </row>
    <row r="136495" spans="1:2" x14ac:dyDescent="0.25">
      <c r="A136495">
        <v>411811</v>
      </c>
      <c r="B136495" s="1">
        <v>44431.528100323623</v>
      </c>
    </row>
    <row r="136496" spans="1:2" x14ac:dyDescent="0.25">
      <c r="A136496">
        <v>411812</v>
      </c>
      <c r="B136496" s="1">
        <v>44431.52810032363</v>
      </c>
    </row>
    <row r="136497" spans="1:2" x14ac:dyDescent="0.25">
      <c r="A136497">
        <v>411817</v>
      </c>
      <c r="B136497" s="1">
        <v>44431.529718446604</v>
      </c>
    </row>
    <row r="136498" spans="1:2" x14ac:dyDescent="0.25">
      <c r="A136498">
        <v>411822</v>
      </c>
      <c r="B136498" s="1">
        <v>44431.531666666662</v>
      </c>
    </row>
    <row r="136499" spans="1:2" x14ac:dyDescent="0.25">
      <c r="A136499">
        <v>411826</v>
      </c>
      <c r="B136499" s="1">
        <v>44431.53174110032</v>
      </c>
    </row>
    <row r="136500" spans="1:2" x14ac:dyDescent="0.25">
      <c r="A136500">
        <v>411829</v>
      </c>
      <c r="B136500" s="1">
        <v>44431.53174110032</v>
      </c>
    </row>
    <row r="136501" spans="1:2" x14ac:dyDescent="0.25">
      <c r="A136501">
        <v>411832</v>
      </c>
      <c r="B136501" s="1">
        <v>44431.53214563107</v>
      </c>
    </row>
    <row r="136502" spans="1:2" x14ac:dyDescent="0.25">
      <c r="A136502">
        <v>411835</v>
      </c>
      <c r="B136502" s="1">
        <v>44431.5333592233</v>
      </c>
    </row>
    <row r="136503" spans="1:2" x14ac:dyDescent="0.25">
      <c r="A136503">
        <v>411836</v>
      </c>
      <c r="B136503" s="1">
        <v>44431.533763754043</v>
      </c>
    </row>
    <row r="136504" spans="1:2" x14ac:dyDescent="0.25">
      <c r="A136504">
        <v>411837</v>
      </c>
      <c r="B136504" s="1">
        <v>44431.534572815537</v>
      </c>
    </row>
    <row r="136505" spans="1:2" x14ac:dyDescent="0.25">
      <c r="A136505">
        <v>411842</v>
      </c>
      <c r="B136505" s="1">
        <v>44431.535381877024</v>
      </c>
    </row>
    <row r="136506" spans="1:2" x14ac:dyDescent="0.25">
      <c r="A136506">
        <v>411845</v>
      </c>
      <c r="B136506" s="1">
        <v>44431.53619093851</v>
      </c>
    </row>
    <row r="136507" spans="1:2" x14ac:dyDescent="0.25">
      <c r="A136507">
        <v>411846</v>
      </c>
      <c r="B136507" s="1">
        <v>44431.536595469253</v>
      </c>
    </row>
    <row r="136508" spans="1:2" x14ac:dyDescent="0.25">
      <c r="A136508">
        <v>411849</v>
      </c>
      <c r="B136508" s="1">
        <v>44431.537000000004</v>
      </c>
    </row>
    <row r="136509" spans="1:2" x14ac:dyDescent="0.25">
      <c r="A136509">
        <v>411852</v>
      </c>
      <c r="B136509" s="1">
        <v>44431.537000000004</v>
      </c>
    </row>
    <row r="136510" spans="1:2" x14ac:dyDescent="0.25">
      <c r="A136510">
        <v>411854</v>
      </c>
      <c r="B136510" s="1">
        <v>44431.538213592234</v>
      </c>
    </row>
    <row r="136511" spans="1:2" x14ac:dyDescent="0.25">
      <c r="A136511">
        <v>411855</v>
      </c>
      <c r="B136511" s="1">
        <v>44431.539831715207</v>
      </c>
    </row>
    <row r="136512" spans="1:2" x14ac:dyDescent="0.25">
      <c r="A136512">
        <v>411856</v>
      </c>
      <c r="B136512" s="1">
        <v>44431.541045307444</v>
      </c>
    </row>
    <row r="136513" spans="1:2" x14ac:dyDescent="0.25">
      <c r="A136513">
        <v>411859</v>
      </c>
      <c r="B136513" s="1">
        <v>44431.542663430417</v>
      </c>
    </row>
    <row r="136514" spans="1:2" x14ac:dyDescent="0.25">
      <c r="A136514">
        <v>411864</v>
      </c>
      <c r="B136514" s="1">
        <v>44431.544281553397</v>
      </c>
    </row>
    <row r="136515" spans="1:2" x14ac:dyDescent="0.25">
      <c r="A136515">
        <v>411866</v>
      </c>
      <c r="B136515" s="1">
        <v>44431.54468608414</v>
      </c>
    </row>
    <row r="136516" spans="1:2" x14ac:dyDescent="0.25">
      <c r="A136516">
        <v>411871</v>
      </c>
      <c r="B136516" s="1">
        <v>44431.546708737864</v>
      </c>
    </row>
    <row r="136517" spans="1:2" x14ac:dyDescent="0.25">
      <c r="A136517">
        <v>411876</v>
      </c>
      <c r="B136517" s="1">
        <v>44431.548326860844</v>
      </c>
    </row>
    <row r="136518" spans="1:2" x14ac:dyDescent="0.25">
      <c r="A136518">
        <v>411881</v>
      </c>
      <c r="B136518" s="1">
        <v>44431.548333333332</v>
      </c>
    </row>
    <row r="136519" spans="1:2" x14ac:dyDescent="0.25">
      <c r="A136519">
        <v>411885</v>
      </c>
      <c r="B136519" s="1">
        <v>44431.551967637541</v>
      </c>
    </row>
    <row r="136520" spans="1:2" x14ac:dyDescent="0.25">
      <c r="A136520">
        <v>411889</v>
      </c>
      <c r="B136520" s="1">
        <v>44431.55318122977</v>
      </c>
    </row>
    <row r="136521" spans="1:2" x14ac:dyDescent="0.25">
      <c r="A136521">
        <v>411892</v>
      </c>
      <c r="B136521" s="1">
        <v>44431.555203883494</v>
      </c>
    </row>
    <row r="136522" spans="1:2" x14ac:dyDescent="0.25">
      <c r="A136522">
        <v>411896</v>
      </c>
      <c r="B136522" s="1">
        <v>44431.557333333338</v>
      </c>
    </row>
    <row r="136523" spans="1:2" x14ac:dyDescent="0.25">
      <c r="A136523">
        <v>411900</v>
      </c>
      <c r="B136523" s="1">
        <v>44431.559249190934</v>
      </c>
    </row>
    <row r="136524" spans="1:2" x14ac:dyDescent="0.25">
      <c r="A136524">
        <v>411903</v>
      </c>
      <c r="B136524" s="1">
        <v>44431.561271844657</v>
      </c>
    </row>
    <row r="136525" spans="1:2" x14ac:dyDescent="0.25">
      <c r="A136525">
        <v>411905</v>
      </c>
      <c r="B136525" s="1">
        <v>44431.564103559867</v>
      </c>
    </row>
    <row r="136526" spans="1:2" x14ac:dyDescent="0.25">
      <c r="A136526">
        <v>411910</v>
      </c>
      <c r="B136526" s="1">
        <v>44431.564508090618</v>
      </c>
    </row>
    <row r="136527" spans="1:2" x14ac:dyDescent="0.25">
      <c r="A136527">
        <v>411915</v>
      </c>
      <c r="B136527" s="1">
        <v>44431.564912621361</v>
      </c>
    </row>
    <row r="136528" spans="1:2" x14ac:dyDescent="0.25">
      <c r="A136528">
        <v>411918</v>
      </c>
      <c r="B136528" s="1">
        <v>44431.565317152104</v>
      </c>
    </row>
    <row r="136529" spans="1:2" x14ac:dyDescent="0.25">
      <c r="A136529">
        <v>411919</v>
      </c>
      <c r="B136529" s="1">
        <v>44431.565721682848</v>
      </c>
    </row>
    <row r="136530" spans="1:2" x14ac:dyDescent="0.25">
      <c r="A136530">
        <v>411923</v>
      </c>
      <c r="B136530" s="1">
        <v>44431.565721682848</v>
      </c>
    </row>
    <row r="136531" spans="1:2" x14ac:dyDescent="0.25">
      <c r="A136531">
        <v>411926</v>
      </c>
      <c r="B136531" s="1">
        <v>44431.567000000003</v>
      </c>
    </row>
    <row r="136532" spans="1:2" x14ac:dyDescent="0.25">
      <c r="A136532">
        <v>411931</v>
      </c>
      <c r="B136532" s="1">
        <v>44431.567666666662</v>
      </c>
    </row>
    <row r="136533" spans="1:2" x14ac:dyDescent="0.25">
      <c r="A136533">
        <v>411935</v>
      </c>
      <c r="B136533" s="1">
        <v>44431.568553398058</v>
      </c>
    </row>
    <row r="136534" spans="1:2" x14ac:dyDescent="0.25">
      <c r="A136534">
        <v>411938</v>
      </c>
      <c r="B136534" s="1">
        <v>44431.570576051774</v>
      </c>
    </row>
    <row r="136535" spans="1:2" x14ac:dyDescent="0.25">
      <c r="A136535">
        <v>411940</v>
      </c>
      <c r="B136535" s="1">
        <v>44431.571789644018</v>
      </c>
    </row>
    <row r="136536" spans="1:2" x14ac:dyDescent="0.25">
      <c r="A136536">
        <v>411943</v>
      </c>
      <c r="B136536" s="1">
        <v>44431.571789644018</v>
      </c>
    </row>
    <row r="136537" spans="1:2" x14ac:dyDescent="0.25">
      <c r="A136537">
        <v>411948</v>
      </c>
      <c r="B136537" s="1">
        <v>44431.575430420708</v>
      </c>
    </row>
    <row r="136538" spans="1:2" x14ac:dyDescent="0.25">
      <c r="A136538">
        <v>411953</v>
      </c>
      <c r="B136538" s="1">
        <v>44431.575834951458</v>
      </c>
    </row>
    <row r="136539" spans="1:2" x14ac:dyDescent="0.25">
      <c r="A136539">
        <v>411956</v>
      </c>
      <c r="B136539" s="1">
        <v>44431.577453074431</v>
      </c>
    </row>
    <row r="136540" spans="1:2" x14ac:dyDescent="0.25">
      <c r="A136540">
        <v>411961</v>
      </c>
      <c r="B136540" s="1">
        <v>44431.579071197411</v>
      </c>
    </row>
    <row r="136541" spans="1:2" x14ac:dyDescent="0.25">
      <c r="A136541">
        <v>411964</v>
      </c>
      <c r="B136541" s="1">
        <v>44431.579475728155</v>
      </c>
    </row>
    <row r="136542" spans="1:2" x14ac:dyDescent="0.25">
      <c r="A136542">
        <v>411965</v>
      </c>
      <c r="B136542" s="1">
        <v>44431.582711974115</v>
      </c>
    </row>
    <row r="136543" spans="1:2" x14ac:dyDescent="0.25">
      <c r="A136543">
        <v>411968</v>
      </c>
      <c r="B136543" s="1">
        <v>44431.583521035594</v>
      </c>
    </row>
    <row r="136544" spans="1:2" x14ac:dyDescent="0.25">
      <c r="A136544">
        <v>411972</v>
      </c>
      <c r="B136544" s="1">
        <v>44431.584330097088</v>
      </c>
    </row>
    <row r="136545" spans="1:2" x14ac:dyDescent="0.25">
      <c r="A136545">
        <v>411974</v>
      </c>
      <c r="B136545" s="1">
        <v>44431.584734627831</v>
      </c>
    </row>
    <row r="136546" spans="1:2" x14ac:dyDescent="0.25">
      <c r="A136546">
        <v>411979</v>
      </c>
      <c r="B136546" s="1">
        <v>44431.584999999999</v>
      </c>
    </row>
    <row r="136547" spans="1:2" x14ac:dyDescent="0.25">
      <c r="A136547">
        <v>411984</v>
      </c>
      <c r="B136547" s="1">
        <v>44431.585139158575</v>
      </c>
    </row>
    <row r="136548" spans="1:2" x14ac:dyDescent="0.25">
      <c r="A136548">
        <v>411987</v>
      </c>
      <c r="B136548" s="1">
        <v>44431.585543689318</v>
      </c>
    </row>
    <row r="136549" spans="1:2" x14ac:dyDescent="0.25">
      <c r="A136549">
        <v>411992</v>
      </c>
      <c r="B136549" s="1">
        <v>44431.585948220069</v>
      </c>
    </row>
    <row r="136550" spans="1:2" x14ac:dyDescent="0.25">
      <c r="A136550">
        <v>411997</v>
      </c>
      <c r="B136550" s="1">
        <v>44431.588000000003</v>
      </c>
    </row>
    <row r="136551" spans="1:2" x14ac:dyDescent="0.25">
      <c r="A136551">
        <v>412001</v>
      </c>
      <c r="B136551" s="1">
        <v>44431.588375404528</v>
      </c>
    </row>
    <row r="136552" spans="1:2" x14ac:dyDescent="0.25">
      <c r="A136552">
        <v>412005</v>
      </c>
      <c r="B136552" s="1">
        <v>44431.589588996765</v>
      </c>
    </row>
    <row r="136553" spans="1:2" x14ac:dyDescent="0.25">
      <c r="A136553">
        <v>412009</v>
      </c>
      <c r="B136553" s="1">
        <v>44431.589993527508</v>
      </c>
    </row>
    <row r="136554" spans="1:2" x14ac:dyDescent="0.25">
      <c r="A136554">
        <v>412011</v>
      </c>
      <c r="B136554" s="1">
        <v>44431.590398058252</v>
      </c>
    </row>
    <row r="136555" spans="1:2" x14ac:dyDescent="0.25">
      <c r="A136555">
        <v>412016</v>
      </c>
      <c r="B136555" s="1">
        <v>44431.591207119745</v>
      </c>
    </row>
    <row r="136556" spans="1:2" x14ac:dyDescent="0.25">
      <c r="A136556">
        <v>412018</v>
      </c>
      <c r="B136556" s="1">
        <v>44431.591611650481</v>
      </c>
    </row>
    <row r="136557" spans="1:2" x14ac:dyDescent="0.25">
      <c r="A136557">
        <v>412021</v>
      </c>
      <c r="B136557" s="1">
        <v>44431.593634304205</v>
      </c>
    </row>
    <row r="136558" spans="1:2" x14ac:dyDescent="0.25">
      <c r="A136558">
        <v>412022</v>
      </c>
      <c r="B136558" s="1">
        <v>44431.593666666668</v>
      </c>
    </row>
    <row r="136559" spans="1:2" x14ac:dyDescent="0.25">
      <c r="A136559">
        <v>412027</v>
      </c>
      <c r="B136559" s="1">
        <v>44431.595252427185</v>
      </c>
    </row>
    <row r="136560" spans="1:2" x14ac:dyDescent="0.25">
      <c r="A136560">
        <v>412029</v>
      </c>
      <c r="B136560" s="1">
        <v>44431.596466019415</v>
      </c>
    </row>
    <row r="136561" spans="1:2" x14ac:dyDescent="0.25">
      <c r="A136561">
        <v>412030</v>
      </c>
      <c r="B136561" s="1">
        <v>44431.597275080909</v>
      </c>
    </row>
    <row r="136562" spans="1:2" x14ac:dyDescent="0.25">
      <c r="A136562">
        <v>412032</v>
      </c>
      <c r="B136562" s="1">
        <v>44431.598084142395</v>
      </c>
    </row>
    <row r="136563" spans="1:2" x14ac:dyDescent="0.25">
      <c r="A136563">
        <v>412034</v>
      </c>
      <c r="B136563" s="1">
        <v>44431.600106796119</v>
      </c>
    </row>
    <row r="136564" spans="1:2" x14ac:dyDescent="0.25">
      <c r="A136564">
        <v>412037</v>
      </c>
      <c r="B136564" s="1">
        <v>44431.600915857605</v>
      </c>
    </row>
    <row r="136565" spans="1:2" x14ac:dyDescent="0.25">
      <c r="A136565">
        <v>412038</v>
      </c>
      <c r="B136565" s="1">
        <v>44431.601724919092</v>
      </c>
    </row>
    <row r="136566" spans="1:2" x14ac:dyDescent="0.25">
      <c r="A136566">
        <v>412042</v>
      </c>
      <c r="B136566" s="1">
        <v>44431.602533980586</v>
      </c>
    </row>
    <row r="136567" spans="1:2" x14ac:dyDescent="0.25">
      <c r="A136567">
        <v>412044</v>
      </c>
      <c r="B136567" s="1">
        <v>44431.603343042072</v>
      </c>
    </row>
    <row r="136568" spans="1:2" x14ac:dyDescent="0.25">
      <c r="A136568">
        <v>412049</v>
      </c>
      <c r="B136568" s="1">
        <v>44431.605770226539</v>
      </c>
    </row>
    <row r="136569" spans="1:2" x14ac:dyDescent="0.25">
      <c r="A136569">
        <v>412050</v>
      </c>
      <c r="B136569" s="1">
        <v>44431.605770226539</v>
      </c>
    </row>
    <row r="136570" spans="1:2" x14ac:dyDescent="0.25">
      <c r="A136570">
        <v>412054</v>
      </c>
      <c r="B136570" s="1">
        <v>44431.605770226539</v>
      </c>
    </row>
    <row r="136571" spans="1:2" x14ac:dyDescent="0.25">
      <c r="A136571">
        <v>412055</v>
      </c>
      <c r="B136571" s="1">
        <v>44431.607388349519</v>
      </c>
    </row>
    <row r="136572" spans="1:2" x14ac:dyDescent="0.25">
      <c r="A136572">
        <v>412059</v>
      </c>
      <c r="B136572" s="1">
        <v>44431.607388349519</v>
      </c>
    </row>
    <row r="136573" spans="1:2" x14ac:dyDescent="0.25">
      <c r="A136573">
        <v>412063</v>
      </c>
      <c r="B136573" s="1">
        <v>44431.607792880262</v>
      </c>
    </row>
    <row r="136574" spans="1:2" x14ac:dyDescent="0.25">
      <c r="A136574">
        <v>412064</v>
      </c>
      <c r="B136574" s="1">
        <v>44431.608197411006</v>
      </c>
    </row>
    <row r="136575" spans="1:2" x14ac:dyDescent="0.25">
      <c r="A136575">
        <v>412069</v>
      </c>
      <c r="B136575" s="1">
        <v>44431.609006472492</v>
      </c>
    </row>
    <row r="136576" spans="1:2" x14ac:dyDescent="0.25">
      <c r="A136576">
        <v>412074</v>
      </c>
      <c r="B136576" s="1">
        <v>44431.611029126208</v>
      </c>
    </row>
    <row r="136577" spans="1:2" x14ac:dyDescent="0.25">
      <c r="A136577">
        <v>412077</v>
      </c>
      <c r="B136577" s="1">
        <v>44431.612242718445</v>
      </c>
    </row>
    <row r="136578" spans="1:2" x14ac:dyDescent="0.25">
      <c r="A136578">
        <v>412080</v>
      </c>
      <c r="B136578" s="1">
        <v>44431.613051779932</v>
      </c>
    </row>
    <row r="136579" spans="1:2" x14ac:dyDescent="0.25">
      <c r="A136579">
        <v>412084</v>
      </c>
      <c r="B136579" s="1">
        <v>44431.614669902912</v>
      </c>
    </row>
    <row r="136580" spans="1:2" x14ac:dyDescent="0.25">
      <c r="A136580">
        <v>412086</v>
      </c>
      <c r="B136580" s="1">
        <v>44431.615074433656</v>
      </c>
    </row>
    <row r="136581" spans="1:2" x14ac:dyDescent="0.25">
      <c r="A136581">
        <v>412087</v>
      </c>
      <c r="B136581" s="1">
        <v>44431.615074433656</v>
      </c>
    </row>
    <row r="136582" spans="1:2" x14ac:dyDescent="0.25">
      <c r="A136582">
        <v>412090</v>
      </c>
      <c r="B136582" s="1">
        <v>44431.615074433656</v>
      </c>
    </row>
    <row r="136583" spans="1:2" x14ac:dyDescent="0.25">
      <c r="A136583">
        <v>412091</v>
      </c>
      <c r="B136583" s="1">
        <v>44431.617097087379</v>
      </c>
    </row>
    <row r="136584" spans="1:2" x14ac:dyDescent="0.25">
      <c r="A136584">
        <v>412094</v>
      </c>
      <c r="B136584" s="1">
        <v>44431.617501618122</v>
      </c>
    </row>
    <row r="136585" spans="1:2" x14ac:dyDescent="0.25">
      <c r="A136585">
        <v>412098</v>
      </c>
      <c r="B136585" s="1">
        <v>44431.617906148866</v>
      </c>
    </row>
    <row r="136586" spans="1:2" x14ac:dyDescent="0.25">
      <c r="A136586">
        <v>412103</v>
      </c>
      <c r="B136586" s="1">
        <v>44431.618000000002</v>
      </c>
    </row>
    <row r="136587" spans="1:2" x14ac:dyDescent="0.25">
      <c r="A136587">
        <v>412105</v>
      </c>
      <c r="B136587" s="1">
        <v>44431.618310679609</v>
      </c>
    </row>
    <row r="136588" spans="1:2" x14ac:dyDescent="0.25">
      <c r="A136588">
        <v>412106</v>
      </c>
      <c r="B136588" s="1">
        <v>44431.618310679609</v>
      </c>
    </row>
    <row r="136589" spans="1:2" x14ac:dyDescent="0.25">
      <c r="A136589">
        <v>412107</v>
      </c>
      <c r="B136589" s="1">
        <v>44431.621142394819</v>
      </c>
    </row>
    <row r="136590" spans="1:2" x14ac:dyDescent="0.25">
      <c r="A136590">
        <v>412111</v>
      </c>
      <c r="B136590" s="1">
        <v>44431.621951456313</v>
      </c>
    </row>
    <row r="136591" spans="1:2" x14ac:dyDescent="0.25">
      <c r="A136591">
        <v>412112</v>
      </c>
      <c r="B136591" s="1">
        <v>44431.622355987056</v>
      </c>
    </row>
    <row r="136592" spans="1:2" x14ac:dyDescent="0.25">
      <c r="A136592">
        <v>412113</v>
      </c>
      <c r="B136592" s="1">
        <v>44431.623569579293</v>
      </c>
    </row>
    <row r="136593" spans="1:2" x14ac:dyDescent="0.25">
      <c r="A136593">
        <v>412117</v>
      </c>
      <c r="B136593" s="1">
        <v>44431.625996763752</v>
      </c>
    </row>
    <row r="136594" spans="1:2" x14ac:dyDescent="0.25">
      <c r="A136594">
        <v>412121</v>
      </c>
      <c r="B136594" s="1">
        <v>44431.627210355982</v>
      </c>
    </row>
    <row r="136595" spans="1:2" x14ac:dyDescent="0.25">
      <c r="A136595">
        <v>412123</v>
      </c>
      <c r="B136595" s="1">
        <v>44431.627614886733</v>
      </c>
    </row>
    <row r="136596" spans="1:2" x14ac:dyDescent="0.25">
      <c r="A136596">
        <v>412127</v>
      </c>
      <c r="B136596" s="1">
        <v>44431.628423948219</v>
      </c>
    </row>
    <row r="136597" spans="1:2" x14ac:dyDescent="0.25">
      <c r="A136597">
        <v>412131</v>
      </c>
      <c r="B136597" s="1">
        <v>44431.6300420712</v>
      </c>
    </row>
    <row r="136598" spans="1:2" x14ac:dyDescent="0.25">
      <c r="A136598">
        <v>412134</v>
      </c>
      <c r="B136598" s="1">
        <v>44431.630446601943</v>
      </c>
    </row>
    <row r="136599" spans="1:2" x14ac:dyDescent="0.25">
      <c r="A136599">
        <v>412139</v>
      </c>
      <c r="B136599" s="1">
        <v>44431.631255663429</v>
      </c>
    </row>
    <row r="136600" spans="1:2" x14ac:dyDescent="0.25">
      <c r="A136600">
        <v>412140</v>
      </c>
      <c r="B136600" s="1">
        <v>44431.63166019418</v>
      </c>
    </row>
    <row r="136601" spans="1:2" x14ac:dyDescent="0.25">
      <c r="A136601">
        <v>412144</v>
      </c>
      <c r="B136601" s="1">
        <v>44431.63166019418</v>
      </c>
    </row>
    <row r="136602" spans="1:2" x14ac:dyDescent="0.25">
      <c r="A136602">
        <v>412149</v>
      </c>
      <c r="B136602" s="1">
        <v>44431.632333333335</v>
      </c>
    </row>
    <row r="136603" spans="1:2" x14ac:dyDescent="0.25">
      <c r="A136603">
        <v>412150</v>
      </c>
      <c r="B136603" s="1">
        <v>44431.633278317153</v>
      </c>
    </row>
    <row r="136604" spans="1:2" x14ac:dyDescent="0.25">
      <c r="A136604">
        <v>412152</v>
      </c>
      <c r="B136604" s="1">
        <v>44431.633682847896</v>
      </c>
    </row>
    <row r="136605" spans="1:2" x14ac:dyDescent="0.25">
      <c r="A136605">
        <v>412154</v>
      </c>
      <c r="B136605" s="1">
        <v>44431.633682847896</v>
      </c>
    </row>
    <row r="136606" spans="1:2" x14ac:dyDescent="0.25">
      <c r="A136606">
        <v>412159</v>
      </c>
      <c r="B136606" s="1">
        <v>44431.636110032363</v>
      </c>
    </row>
    <row r="136607" spans="1:2" x14ac:dyDescent="0.25">
      <c r="A136607">
        <v>412161</v>
      </c>
      <c r="B136607" s="1">
        <v>44431.637323624593</v>
      </c>
    </row>
    <row r="136608" spans="1:2" x14ac:dyDescent="0.25">
      <c r="A136608">
        <v>412166</v>
      </c>
      <c r="B136608" s="1">
        <v>44431.637333333332</v>
      </c>
    </row>
    <row r="136609" spans="1:2" x14ac:dyDescent="0.25">
      <c r="A136609">
        <v>412171</v>
      </c>
      <c r="B136609" s="1">
        <v>44431.638132686086</v>
      </c>
    </row>
    <row r="136610" spans="1:2" x14ac:dyDescent="0.25">
      <c r="A136610">
        <v>412175</v>
      </c>
      <c r="B136610" s="1">
        <v>44431.638132686086</v>
      </c>
    </row>
    <row r="136611" spans="1:2" x14ac:dyDescent="0.25">
      <c r="A136611">
        <v>412177</v>
      </c>
      <c r="B136611" s="1">
        <v>44431.639666666662</v>
      </c>
    </row>
    <row r="136612" spans="1:2" x14ac:dyDescent="0.25">
      <c r="A136612">
        <v>412180</v>
      </c>
      <c r="B136612" s="1">
        <v>44431.640155339803</v>
      </c>
    </row>
    <row r="136613" spans="1:2" x14ac:dyDescent="0.25">
      <c r="A136613">
        <v>412181</v>
      </c>
      <c r="B136613" s="1">
        <v>44431.640964401297</v>
      </c>
    </row>
    <row r="136614" spans="1:2" x14ac:dyDescent="0.25">
      <c r="A136614">
        <v>412182</v>
      </c>
      <c r="B136614" s="1">
        <v>44431.641773462783</v>
      </c>
    </row>
    <row r="136615" spans="1:2" x14ac:dyDescent="0.25">
      <c r="A136615">
        <v>412187</v>
      </c>
      <c r="B136615" s="1">
        <v>44431.641773462783</v>
      </c>
    </row>
    <row r="136616" spans="1:2" x14ac:dyDescent="0.25">
      <c r="A136616">
        <v>412190</v>
      </c>
      <c r="B136616" s="1">
        <v>44431.644605177993</v>
      </c>
    </row>
    <row r="136617" spans="1:2" x14ac:dyDescent="0.25">
      <c r="A136617">
        <v>412194</v>
      </c>
      <c r="B136617" s="1">
        <v>44431.645009708736</v>
      </c>
    </row>
    <row r="136618" spans="1:2" x14ac:dyDescent="0.25">
      <c r="A136618">
        <v>412196</v>
      </c>
      <c r="B136618" s="1">
        <v>44431.645009708736</v>
      </c>
    </row>
    <row r="136619" spans="1:2" x14ac:dyDescent="0.25">
      <c r="A136619">
        <v>412198</v>
      </c>
      <c r="B136619" s="1">
        <v>44431.64541423948</v>
      </c>
    </row>
    <row r="136620" spans="1:2" x14ac:dyDescent="0.25">
      <c r="A136620">
        <v>412201</v>
      </c>
      <c r="B136620" s="1">
        <v>44431.646627831709</v>
      </c>
    </row>
    <row r="136621" spans="1:2" x14ac:dyDescent="0.25">
      <c r="A136621">
        <v>412206</v>
      </c>
      <c r="B136621" s="1">
        <v>44431.647436893203</v>
      </c>
    </row>
    <row r="136622" spans="1:2" x14ac:dyDescent="0.25">
      <c r="A136622">
        <v>412208</v>
      </c>
      <c r="B136622" s="1">
        <v>44431.647436893203</v>
      </c>
    </row>
    <row r="136623" spans="1:2" x14ac:dyDescent="0.25">
      <c r="A136623">
        <v>412210</v>
      </c>
      <c r="B136623" s="1">
        <v>44431.64986407767</v>
      </c>
    </row>
    <row r="136624" spans="1:2" x14ac:dyDescent="0.25">
      <c r="A136624">
        <v>412213</v>
      </c>
      <c r="B136624" s="1">
        <v>44431.64986407767</v>
      </c>
    </row>
    <row r="136625" spans="1:2" x14ac:dyDescent="0.25">
      <c r="A136625">
        <v>412214</v>
      </c>
      <c r="B136625" s="1">
        <v>44431.650268608413</v>
      </c>
    </row>
    <row r="136626" spans="1:2" x14ac:dyDescent="0.25">
      <c r="A136626">
        <v>412215</v>
      </c>
      <c r="B136626" s="1">
        <v>44431.650673139156</v>
      </c>
    </row>
    <row r="136627" spans="1:2" x14ac:dyDescent="0.25">
      <c r="A136627">
        <v>412219</v>
      </c>
      <c r="B136627" s="1">
        <v>44431.650673139156</v>
      </c>
    </row>
    <row r="136628" spans="1:2" x14ac:dyDescent="0.25">
      <c r="A136628">
        <v>412223</v>
      </c>
      <c r="B136628" s="1">
        <v>44431.651077669907</v>
      </c>
    </row>
    <row r="136629" spans="1:2" x14ac:dyDescent="0.25">
      <c r="A136629">
        <v>412224</v>
      </c>
      <c r="B136629" s="1">
        <v>44431.651077669907</v>
      </c>
    </row>
    <row r="136630" spans="1:2" x14ac:dyDescent="0.25">
      <c r="A136630">
        <v>412226</v>
      </c>
      <c r="B136630" s="1">
        <v>44431.651482200643</v>
      </c>
    </row>
    <row r="136631" spans="1:2" x14ac:dyDescent="0.25">
      <c r="A136631">
        <v>412230</v>
      </c>
      <c r="B136631" s="1">
        <v>44431.652291262137</v>
      </c>
    </row>
    <row r="136632" spans="1:2" x14ac:dyDescent="0.25">
      <c r="A136632">
        <v>412235</v>
      </c>
      <c r="B136632" s="1">
        <v>44431.65269579288</v>
      </c>
    </row>
    <row r="136633" spans="1:2" x14ac:dyDescent="0.25">
      <c r="A136633">
        <v>412238</v>
      </c>
      <c r="B136633" s="1">
        <v>44431.653504854366</v>
      </c>
    </row>
    <row r="136634" spans="1:2" x14ac:dyDescent="0.25">
      <c r="A136634">
        <v>412239</v>
      </c>
      <c r="B136634" s="1">
        <v>44431.65431391586</v>
      </c>
    </row>
    <row r="136635" spans="1:2" x14ac:dyDescent="0.25">
      <c r="A136635">
        <v>412244</v>
      </c>
      <c r="B136635" s="1">
        <v>44431.654718446596</v>
      </c>
    </row>
    <row r="136636" spans="1:2" x14ac:dyDescent="0.25">
      <c r="A136636">
        <v>412247</v>
      </c>
      <c r="B136636" s="1">
        <v>44431.654718446596</v>
      </c>
    </row>
    <row r="136637" spans="1:2" x14ac:dyDescent="0.25">
      <c r="A136637">
        <v>412250</v>
      </c>
      <c r="B136637" s="1">
        <v>44431.655932038841</v>
      </c>
    </row>
    <row r="136638" spans="1:2" x14ac:dyDescent="0.25">
      <c r="A136638">
        <v>412254</v>
      </c>
      <c r="B136638" s="1">
        <v>44431.656336569577</v>
      </c>
    </row>
    <row r="136639" spans="1:2" x14ac:dyDescent="0.25">
      <c r="A136639">
        <v>412257</v>
      </c>
      <c r="B136639" s="1">
        <v>44431.656336569577</v>
      </c>
    </row>
    <row r="136640" spans="1:2" x14ac:dyDescent="0.25">
      <c r="A136640">
        <v>412258</v>
      </c>
      <c r="B136640" s="1">
        <v>44431.656336569577</v>
      </c>
    </row>
    <row r="136641" spans="1:2" x14ac:dyDescent="0.25">
      <c r="A136641">
        <v>412263</v>
      </c>
      <c r="B136641" s="1">
        <v>44431.657550161814</v>
      </c>
    </row>
    <row r="136642" spans="1:2" x14ac:dyDescent="0.25">
      <c r="A136642">
        <v>412267</v>
      </c>
      <c r="B136642" s="1">
        <v>44431.657550161814</v>
      </c>
    </row>
    <row r="136643" spans="1:2" x14ac:dyDescent="0.25">
      <c r="A136643">
        <v>412268</v>
      </c>
      <c r="B136643" s="1">
        <v>44431.6583592233</v>
      </c>
    </row>
    <row r="136644" spans="1:2" x14ac:dyDescent="0.25">
      <c r="A136644">
        <v>412270</v>
      </c>
      <c r="B136644" s="1">
        <v>44431.65957281553</v>
      </c>
    </row>
    <row r="136645" spans="1:2" x14ac:dyDescent="0.25">
      <c r="A136645">
        <v>412275</v>
      </c>
      <c r="B136645" s="1">
        <v>44431.65957281553</v>
      </c>
    </row>
    <row r="136646" spans="1:2" x14ac:dyDescent="0.25">
      <c r="A136646">
        <v>412280</v>
      </c>
      <c r="B136646" s="1">
        <v>44431.65957281553</v>
      </c>
    </row>
    <row r="136647" spans="1:2" x14ac:dyDescent="0.25">
      <c r="A136647">
        <v>412282</v>
      </c>
      <c r="B136647" s="1">
        <v>44431.65997734628</v>
      </c>
    </row>
    <row r="136648" spans="1:2" x14ac:dyDescent="0.25">
      <c r="A136648">
        <v>412287</v>
      </c>
      <c r="B136648" s="1">
        <v>44431.660786407767</v>
      </c>
    </row>
    <row r="136649" spans="1:2" x14ac:dyDescent="0.25">
      <c r="A136649">
        <v>412288</v>
      </c>
      <c r="B136649" s="1">
        <v>44431.66119093851</v>
      </c>
    </row>
    <row r="136650" spans="1:2" x14ac:dyDescent="0.25">
      <c r="A136650">
        <v>412290</v>
      </c>
      <c r="B136650" s="1">
        <v>44431.661595469261</v>
      </c>
    </row>
    <row r="136651" spans="1:2" x14ac:dyDescent="0.25">
      <c r="A136651">
        <v>412293</v>
      </c>
      <c r="B136651" s="1">
        <v>44431.662404530747</v>
      </c>
    </row>
    <row r="136652" spans="1:2" x14ac:dyDescent="0.25">
      <c r="A136652">
        <v>412297</v>
      </c>
      <c r="B136652" s="1">
        <v>44431.662809061483</v>
      </c>
    </row>
    <row r="136653" spans="1:2" x14ac:dyDescent="0.25">
      <c r="A136653">
        <v>412299</v>
      </c>
      <c r="B136653" s="1">
        <v>44431.662809061483</v>
      </c>
    </row>
    <row r="136654" spans="1:2" x14ac:dyDescent="0.25">
      <c r="A136654">
        <v>412302</v>
      </c>
      <c r="B136654" s="1">
        <v>44431.663213592234</v>
      </c>
    </row>
    <row r="136655" spans="1:2" x14ac:dyDescent="0.25">
      <c r="A136655">
        <v>412304</v>
      </c>
      <c r="B136655" s="1">
        <v>44431.663618122977</v>
      </c>
    </row>
    <row r="136656" spans="1:2" x14ac:dyDescent="0.25">
      <c r="A136656">
        <v>412309</v>
      </c>
      <c r="B136656" s="1">
        <v>44431.664427184463</v>
      </c>
    </row>
    <row r="136657" spans="1:2" x14ac:dyDescent="0.25">
      <c r="A136657">
        <v>412312</v>
      </c>
      <c r="B136657" s="1">
        <v>44431.6656407767</v>
      </c>
    </row>
    <row r="136658" spans="1:2" x14ac:dyDescent="0.25">
      <c r="A136658">
        <v>412315</v>
      </c>
      <c r="B136658" s="1">
        <v>44431.6656407767</v>
      </c>
    </row>
    <row r="136659" spans="1:2" x14ac:dyDescent="0.25">
      <c r="A136659">
        <v>412316</v>
      </c>
      <c r="B136659" s="1">
        <v>44431.6656407767</v>
      </c>
    </row>
    <row r="136660" spans="1:2" x14ac:dyDescent="0.25">
      <c r="A136660">
        <v>412320</v>
      </c>
      <c r="B136660" s="1">
        <v>44431.665666666668</v>
      </c>
    </row>
    <row r="136661" spans="1:2" x14ac:dyDescent="0.25">
      <c r="A136661">
        <v>412322</v>
      </c>
      <c r="B136661" s="1">
        <v>44431.666333333334</v>
      </c>
    </row>
    <row r="136662" spans="1:2" x14ac:dyDescent="0.25">
      <c r="A136662">
        <v>412323</v>
      </c>
      <c r="B136662" s="1">
        <v>44431.666666666664</v>
      </c>
    </row>
    <row r="136663" spans="1:2" x14ac:dyDescent="0.25">
      <c r="A136663">
        <v>412327</v>
      </c>
      <c r="B136663" s="1">
        <v>44431.66685436893</v>
      </c>
    </row>
    <row r="136664" spans="1:2" x14ac:dyDescent="0.25">
      <c r="A136664">
        <v>412329</v>
      </c>
      <c r="B136664" s="1">
        <v>44431.66685436893</v>
      </c>
    </row>
    <row r="136665" spans="1:2" x14ac:dyDescent="0.25">
      <c r="A136665">
        <v>412332</v>
      </c>
      <c r="B136665" s="1">
        <v>44431.668067961167</v>
      </c>
    </row>
    <row r="136666" spans="1:2" x14ac:dyDescent="0.25">
      <c r="A136666">
        <v>412337</v>
      </c>
      <c r="B136666" s="1">
        <v>44431.668067961167</v>
      </c>
    </row>
    <row r="136667" spans="1:2" x14ac:dyDescent="0.25">
      <c r="A136667">
        <v>412340</v>
      </c>
      <c r="B136667" s="1">
        <v>44431.668067961167</v>
      </c>
    </row>
    <row r="136668" spans="1:2" x14ac:dyDescent="0.25">
      <c r="A136668">
        <v>412342</v>
      </c>
      <c r="B136668" s="1">
        <v>44431.669281553397</v>
      </c>
    </row>
    <row r="136669" spans="1:2" x14ac:dyDescent="0.25">
      <c r="A136669">
        <v>412344</v>
      </c>
      <c r="B136669" s="1">
        <v>44431.66968608414</v>
      </c>
    </row>
    <row r="136670" spans="1:2" x14ac:dyDescent="0.25">
      <c r="A136670">
        <v>412349</v>
      </c>
      <c r="B136670" s="1">
        <v>44431.67089967637</v>
      </c>
    </row>
    <row r="136671" spans="1:2" x14ac:dyDescent="0.25">
      <c r="A136671">
        <v>412350</v>
      </c>
      <c r="B136671" s="1">
        <v>44431.671708737864</v>
      </c>
    </row>
    <row r="136672" spans="1:2" x14ac:dyDescent="0.25">
      <c r="A136672">
        <v>412353</v>
      </c>
      <c r="B136672" s="1">
        <v>44431.672113268614</v>
      </c>
    </row>
    <row r="136673" spans="1:2" x14ac:dyDescent="0.25">
      <c r="A136673">
        <v>412354</v>
      </c>
      <c r="B136673" s="1">
        <v>44431.672113268614</v>
      </c>
    </row>
    <row r="136674" spans="1:2" x14ac:dyDescent="0.25">
      <c r="A136674">
        <v>412359</v>
      </c>
      <c r="B136674" s="1">
        <v>44431.67251779935</v>
      </c>
    </row>
    <row r="136675" spans="1:2" x14ac:dyDescent="0.25">
      <c r="A136675">
        <v>412362</v>
      </c>
      <c r="B136675" s="1">
        <v>44431.672922330094</v>
      </c>
    </row>
    <row r="136676" spans="1:2" x14ac:dyDescent="0.25">
      <c r="A136676">
        <v>412364</v>
      </c>
      <c r="B136676" s="1">
        <v>44431.673666666662</v>
      </c>
    </row>
    <row r="136677" spans="1:2" x14ac:dyDescent="0.25">
      <c r="A136677">
        <v>412369</v>
      </c>
      <c r="B136677" s="1">
        <v>44431.673731391587</v>
      </c>
    </row>
    <row r="136678" spans="1:2" x14ac:dyDescent="0.25">
      <c r="A136678">
        <v>412373</v>
      </c>
      <c r="B136678" s="1">
        <v>44431.674135922331</v>
      </c>
    </row>
    <row r="136679" spans="1:2" x14ac:dyDescent="0.25">
      <c r="A136679">
        <v>412378</v>
      </c>
      <c r="B136679" s="1">
        <v>44431.674540453074</v>
      </c>
    </row>
    <row r="136680" spans="1:2" x14ac:dyDescent="0.25">
      <c r="A136680">
        <v>412379</v>
      </c>
      <c r="B136680" s="1">
        <v>44431.675349514568</v>
      </c>
    </row>
    <row r="136681" spans="1:2" x14ac:dyDescent="0.25">
      <c r="A136681">
        <v>412382</v>
      </c>
      <c r="B136681" s="1">
        <v>44431.675349514568</v>
      </c>
    </row>
    <row r="136682" spans="1:2" x14ac:dyDescent="0.25">
      <c r="A136682">
        <v>412387</v>
      </c>
      <c r="B136682" s="1">
        <v>44431.675349514568</v>
      </c>
    </row>
    <row r="136683" spans="1:2" x14ac:dyDescent="0.25">
      <c r="A136683">
        <v>412390</v>
      </c>
      <c r="B136683" s="1">
        <v>44431.677372168284</v>
      </c>
    </row>
    <row r="136684" spans="1:2" x14ac:dyDescent="0.25">
      <c r="A136684">
        <v>412391</v>
      </c>
      <c r="B136684" s="1">
        <v>44431.678585760521</v>
      </c>
    </row>
    <row r="136685" spans="1:2" x14ac:dyDescent="0.25">
      <c r="A136685">
        <v>412396</v>
      </c>
      <c r="B136685" s="1">
        <v>44431.678990291257</v>
      </c>
    </row>
    <row r="136686" spans="1:2" x14ac:dyDescent="0.25">
      <c r="A136686">
        <v>412399</v>
      </c>
      <c r="B136686" s="1">
        <v>44431.678990291257</v>
      </c>
    </row>
    <row r="136687" spans="1:2" x14ac:dyDescent="0.25">
      <c r="A136687">
        <v>412400</v>
      </c>
      <c r="B136687" s="1">
        <v>44431.679394822007</v>
      </c>
    </row>
    <row r="136688" spans="1:2" x14ac:dyDescent="0.25">
      <c r="A136688">
        <v>412404</v>
      </c>
      <c r="B136688" s="1">
        <v>44431.679394822007</v>
      </c>
    </row>
    <row r="136689" spans="1:2" x14ac:dyDescent="0.25">
      <c r="A136689">
        <v>412408</v>
      </c>
      <c r="B136689" s="1">
        <v>44431.680203883494</v>
      </c>
    </row>
    <row r="136690" spans="1:2" x14ac:dyDescent="0.25">
      <c r="A136690">
        <v>412409</v>
      </c>
      <c r="B136690" s="1">
        <v>44431.681417475731</v>
      </c>
    </row>
    <row r="136691" spans="1:2" x14ac:dyDescent="0.25">
      <c r="A136691">
        <v>412412</v>
      </c>
      <c r="B136691" s="1">
        <v>44431.681417475731</v>
      </c>
    </row>
    <row r="136692" spans="1:2" x14ac:dyDescent="0.25">
      <c r="A136692">
        <v>412417</v>
      </c>
      <c r="B136692" s="1">
        <v>44431.681417475731</v>
      </c>
    </row>
    <row r="136693" spans="1:2" x14ac:dyDescent="0.25">
      <c r="A136693">
        <v>412420</v>
      </c>
      <c r="B136693" s="1">
        <v>44431.681822006474</v>
      </c>
    </row>
    <row r="136694" spans="1:2" x14ac:dyDescent="0.25">
      <c r="A136694">
        <v>412424</v>
      </c>
      <c r="B136694" s="1">
        <v>44431.682226537218</v>
      </c>
    </row>
    <row r="136695" spans="1:2" x14ac:dyDescent="0.25">
      <c r="A136695">
        <v>412425</v>
      </c>
      <c r="B136695" s="1">
        <v>44431.682631067961</v>
      </c>
    </row>
    <row r="136696" spans="1:2" x14ac:dyDescent="0.25">
      <c r="A136696">
        <v>412428</v>
      </c>
      <c r="B136696" s="1">
        <v>44431.683035598711</v>
      </c>
    </row>
    <row r="136697" spans="1:2" x14ac:dyDescent="0.25">
      <c r="A136697">
        <v>412432</v>
      </c>
      <c r="B136697" s="1">
        <v>44431.683440129455</v>
      </c>
    </row>
    <row r="136698" spans="1:2" x14ac:dyDescent="0.25">
      <c r="A136698">
        <v>412436</v>
      </c>
      <c r="B136698" s="1">
        <v>44431.683844660191</v>
      </c>
    </row>
    <row r="136699" spans="1:2" x14ac:dyDescent="0.25">
      <c r="A136699">
        <v>412439</v>
      </c>
      <c r="B136699" s="1">
        <v>44431.683844660191</v>
      </c>
    </row>
    <row r="136700" spans="1:2" x14ac:dyDescent="0.25">
      <c r="A136700">
        <v>412441</v>
      </c>
      <c r="B136700" s="1">
        <v>44431.684653721677</v>
      </c>
    </row>
    <row r="136701" spans="1:2" x14ac:dyDescent="0.25">
      <c r="A136701">
        <v>412443</v>
      </c>
      <c r="B136701" s="1">
        <v>44431.685058252428</v>
      </c>
    </row>
    <row r="136702" spans="1:2" x14ac:dyDescent="0.25">
      <c r="A136702">
        <v>412447</v>
      </c>
      <c r="B136702" s="1">
        <v>44431.685462783171</v>
      </c>
    </row>
    <row r="136703" spans="1:2" x14ac:dyDescent="0.25">
      <c r="A136703">
        <v>412449</v>
      </c>
      <c r="B136703" s="1">
        <v>44431.687080906144</v>
      </c>
    </row>
    <row r="136704" spans="1:2" x14ac:dyDescent="0.25">
      <c r="A136704">
        <v>412450</v>
      </c>
      <c r="B136704" s="1">
        <v>44431.687080906144</v>
      </c>
    </row>
    <row r="136705" spans="1:2" x14ac:dyDescent="0.25">
      <c r="A136705">
        <v>412454</v>
      </c>
      <c r="B136705" s="1">
        <v>44431.688294498381</v>
      </c>
    </row>
    <row r="136706" spans="1:2" x14ac:dyDescent="0.25">
      <c r="A136706">
        <v>412457</v>
      </c>
      <c r="B136706" s="1">
        <v>44431.688294498381</v>
      </c>
    </row>
    <row r="136707" spans="1:2" x14ac:dyDescent="0.25">
      <c r="A136707">
        <v>412458</v>
      </c>
      <c r="B136707" s="1">
        <v>44431.689508090618</v>
      </c>
    </row>
    <row r="136708" spans="1:2" x14ac:dyDescent="0.25">
      <c r="A136708">
        <v>412460</v>
      </c>
      <c r="B136708" s="1">
        <v>44431.690317152104</v>
      </c>
    </row>
    <row r="136709" spans="1:2" x14ac:dyDescent="0.25">
      <c r="A136709">
        <v>412465</v>
      </c>
      <c r="B136709" s="1">
        <v>44431.690317152104</v>
      </c>
    </row>
    <row r="136710" spans="1:2" x14ac:dyDescent="0.25">
      <c r="A136710">
        <v>412469</v>
      </c>
      <c r="B136710" s="1">
        <v>44431.690317152104</v>
      </c>
    </row>
    <row r="136711" spans="1:2" x14ac:dyDescent="0.25">
      <c r="A136711">
        <v>412473</v>
      </c>
      <c r="B136711" s="1">
        <v>44431.691530744341</v>
      </c>
    </row>
    <row r="136712" spans="1:2" x14ac:dyDescent="0.25">
      <c r="A136712">
        <v>412475</v>
      </c>
      <c r="B136712" s="1">
        <v>44431.692339805828</v>
      </c>
    </row>
    <row r="136713" spans="1:2" x14ac:dyDescent="0.25">
      <c r="A136713">
        <v>412477</v>
      </c>
      <c r="B136713" s="1">
        <v>44431.692744336571</v>
      </c>
    </row>
    <row r="136714" spans="1:2" x14ac:dyDescent="0.25">
      <c r="A136714">
        <v>412478</v>
      </c>
      <c r="B136714" s="1">
        <v>44431.692744336571</v>
      </c>
    </row>
    <row r="136715" spans="1:2" x14ac:dyDescent="0.25">
      <c r="A136715">
        <v>412482</v>
      </c>
      <c r="B136715" s="1">
        <v>44431.693148867314</v>
      </c>
    </row>
    <row r="136716" spans="1:2" x14ac:dyDescent="0.25">
      <c r="A136716">
        <v>412486</v>
      </c>
      <c r="B136716" s="1">
        <v>44431.693957928801</v>
      </c>
    </row>
    <row r="136717" spans="1:2" x14ac:dyDescent="0.25">
      <c r="A136717">
        <v>412487</v>
      </c>
      <c r="B136717" s="1">
        <v>44431.695171521031</v>
      </c>
    </row>
    <row r="136718" spans="1:2" x14ac:dyDescent="0.25">
      <c r="A136718">
        <v>412492</v>
      </c>
      <c r="B136718" s="1">
        <v>44431.696789644011</v>
      </c>
    </row>
    <row r="136719" spans="1:2" x14ac:dyDescent="0.25">
      <c r="A136719">
        <v>412496</v>
      </c>
      <c r="B136719" s="1">
        <v>44431.696789644011</v>
      </c>
    </row>
    <row r="136720" spans="1:2" x14ac:dyDescent="0.25">
      <c r="A136720">
        <v>412497</v>
      </c>
      <c r="B136720" s="1">
        <v>44431.697194174754</v>
      </c>
    </row>
    <row r="136721" spans="1:2" x14ac:dyDescent="0.25">
      <c r="A136721">
        <v>412498</v>
      </c>
      <c r="B136721" s="1">
        <v>44431.698003236248</v>
      </c>
    </row>
    <row r="136722" spans="1:2" x14ac:dyDescent="0.25">
      <c r="A136722">
        <v>412503</v>
      </c>
      <c r="B136722" s="1">
        <v>44431.698003236248</v>
      </c>
    </row>
    <row r="136723" spans="1:2" x14ac:dyDescent="0.25">
      <c r="A136723">
        <v>412504</v>
      </c>
      <c r="B136723" s="1">
        <v>44431.698407766991</v>
      </c>
    </row>
    <row r="136724" spans="1:2" x14ac:dyDescent="0.25">
      <c r="A136724">
        <v>412506</v>
      </c>
      <c r="B136724" s="1">
        <v>44431.699621359228</v>
      </c>
    </row>
    <row r="136725" spans="1:2" x14ac:dyDescent="0.25">
      <c r="A136725">
        <v>412511</v>
      </c>
      <c r="B136725" s="1">
        <v>44431.700834951458</v>
      </c>
    </row>
    <row r="136726" spans="1:2" x14ac:dyDescent="0.25">
      <c r="A136726">
        <v>412513</v>
      </c>
      <c r="B136726" s="1">
        <v>44431.701644012945</v>
      </c>
    </row>
    <row r="136727" spans="1:2" x14ac:dyDescent="0.25">
      <c r="A136727">
        <v>412517</v>
      </c>
      <c r="B136727" s="1">
        <v>44431.702048543688</v>
      </c>
    </row>
    <row r="136728" spans="1:2" x14ac:dyDescent="0.25">
      <c r="A136728">
        <v>412521</v>
      </c>
      <c r="B136728" s="1">
        <v>44431.702453074431</v>
      </c>
    </row>
    <row r="136729" spans="1:2" x14ac:dyDescent="0.25">
      <c r="A136729">
        <v>412522</v>
      </c>
      <c r="B136729" s="1">
        <v>44431.704071197411</v>
      </c>
    </row>
    <row r="136730" spans="1:2" x14ac:dyDescent="0.25">
      <c r="A136730">
        <v>412526</v>
      </c>
      <c r="B136730" s="1">
        <v>44431.704475728155</v>
      </c>
    </row>
    <row r="136731" spans="1:2" x14ac:dyDescent="0.25">
      <c r="A136731">
        <v>412529</v>
      </c>
      <c r="B136731" s="1">
        <v>44431.704880258898</v>
      </c>
    </row>
    <row r="136732" spans="1:2" x14ac:dyDescent="0.25">
      <c r="A136732">
        <v>412533</v>
      </c>
      <c r="B136732" s="1">
        <v>44431.705689320392</v>
      </c>
    </row>
    <row r="136733" spans="1:2" x14ac:dyDescent="0.25">
      <c r="A136733">
        <v>412534</v>
      </c>
      <c r="B136733" s="1">
        <v>44431.705689320392</v>
      </c>
    </row>
    <row r="136734" spans="1:2" x14ac:dyDescent="0.25">
      <c r="A136734">
        <v>412537</v>
      </c>
      <c r="B136734" s="1">
        <v>44431.706498381878</v>
      </c>
    </row>
    <row r="136735" spans="1:2" x14ac:dyDescent="0.25">
      <c r="A136735">
        <v>412542</v>
      </c>
      <c r="B136735" s="1">
        <v>44431.707711974115</v>
      </c>
    </row>
    <row r="136736" spans="1:2" x14ac:dyDescent="0.25">
      <c r="A136736">
        <v>412544</v>
      </c>
      <c r="B136736" s="1">
        <v>44431.707711974115</v>
      </c>
    </row>
    <row r="136737" spans="1:2" x14ac:dyDescent="0.25">
      <c r="A136737">
        <v>412546</v>
      </c>
      <c r="B136737" s="1">
        <v>44431.708116504851</v>
      </c>
    </row>
    <row r="136738" spans="1:2" x14ac:dyDescent="0.25">
      <c r="A136738">
        <v>412549</v>
      </c>
      <c r="B136738" s="1">
        <v>44431.709330097088</v>
      </c>
    </row>
    <row r="136739" spans="1:2" x14ac:dyDescent="0.25">
      <c r="A136739">
        <v>412551</v>
      </c>
      <c r="B136739" s="1">
        <v>44431.709330097088</v>
      </c>
    </row>
    <row r="136740" spans="1:2" x14ac:dyDescent="0.25">
      <c r="A136740">
        <v>412553</v>
      </c>
      <c r="B136740" s="1">
        <v>44431.710139158575</v>
      </c>
    </row>
    <row r="136741" spans="1:2" x14ac:dyDescent="0.25">
      <c r="A136741">
        <v>412554</v>
      </c>
      <c r="B136741" s="1">
        <v>44431.711757281555</v>
      </c>
    </row>
    <row r="136742" spans="1:2" x14ac:dyDescent="0.25">
      <c r="A136742">
        <v>412558</v>
      </c>
      <c r="B136742" s="1">
        <v>44431.711757281555</v>
      </c>
    </row>
    <row r="136743" spans="1:2" x14ac:dyDescent="0.25">
      <c r="A136743">
        <v>412560</v>
      </c>
      <c r="B136743" s="1">
        <v>44431.712161812298</v>
      </c>
    </row>
    <row r="136744" spans="1:2" x14ac:dyDescent="0.25">
      <c r="A136744">
        <v>412564</v>
      </c>
      <c r="B136744" s="1">
        <v>44431.713375404528</v>
      </c>
    </row>
    <row r="136745" spans="1:2" x14ac:dyDescent="0.25">
      <c r="A136745">
        <v>412567</v>
      </c>
      <c r="B136745" s="1">
        <v>44431.713779935279</v>
      </c>
    </row>
    <row r="136746" spans="1:2" x14ac:dyDescent="0.25">
      <c r="A136746">
        <v>412569</v>
      </c>
      <c r="B136746" s="1">
        <v>44431.714184466022</v>
      </c>
    </row>
    <row r="136747" spans="1:2" x14ac:dyDescent="0.25">
      <c r="A136747">
        <v>412573</v>
      </c>
      <c r="B136747" s="1">
        <v>44431.714184466022</v>
      </c>
    </row>
    <row r="136748" spans="1:2" x14ac:dyDescent="0.25">
      <c r="A136748">
        <v>412576</v>
      </c>
      <c r="B136748" s="1">
        <v>44431.714993527508</v>
      </c>
    </row>
    <row r="136749" spans="1:2" x14ac:dyDescent="0.25">
      <c r="A136749">
        <v>412577</v>
      </c>
      <c r="B136749" s="1">
        <v>44431.715398058252</v>
      </c>
    </row>
    <row r="136750" spans="1:2" x14ac:dyDescent="0.25">
      <c r="A136750">
        <v>412578</v>
      </c>
      <c r="B136750" s="1">
        <v>44431.715398058252</v>
      </c>
    </row>
    <row r="136751" spans="1:2" x14ac:dyDescent="0.25">
      <c r="A136751">
        <v>412581</v>
      </c>
      <c r="B136751" s="1">
        <v>44431.715802588995</v>
      </c>
    </row>
    <row r="136752" spans="1:2" x14ac:dyDescent="0.25">
      <c r="A136752">
        <v>412582</v>
      </c>
      <c r="B136752" s="1">
        <v>44431.716207119738</v>
      </c>
    </row>
    <row r="136753" spans="1:2" x14ac:dyDescent="0.25">
      <c r="A136753">
        <v>412586</v>
      </c>
      <c r="B136753" s="1">
        <v>44431.716999999997</v>
      </c>
    </row>
    <row r="136754" spans="1:2" x14ac:dyDescent="0.25">
      <c r="A136754">
        <v>412587</v>
      </c>
      <c r="B136754" s="1">
        <v>44431.717333333334</v>
      </c>
    </row>
    <row r="136755" spans="1:2" x14ac:dyDescent="0.25">
      <c r="A136755">
        <v>412591</v>
      </c>
      <c r="B136755" s="1">
        <v>44431.717420711975</v>
      </c>
    </row>
    <row r="136756" spans="1:2" x14ac:dyDescent="0.25">
      <c r="A136756">
        <v>412594</v>
      </c>
      <c r="B136756" s="1">
        <v>44431.717420711975</v>
      </c>
    </row>
    <row r="136757" spans="1:2" x14ac:dyDescent="0.25">
      <c r="A136757">
        <v>412599</v>
      </c>
      <c r="B136757" s="1">
        <v>44431.718229773462</v>
      </c>
    </row>
    <row r="136758" spans="1:2" x14ac:dyDescent="0.25">
      <c r="A136758">
        <v>412604</v>
      </c>
      <c r="B136758" s="1">
        <v>44431.719038834955</v>
      </c>
    </row>
    <row r="136759" spans="1:2" x14ac:dyDescent="0.25">
      <c r="A136759">
        <v>412608</v>
      </c>
      <c r="B136759" s="1">
        <v>44431.719038834955</v>
      </c>
    </row>
    <row r="136760" spans="1:2" x14ac:dyDescent="0.25">
      <c r="A136760">
        <v>412613</v>
      </c>
      <c r="B136760" s="1">
        <v>44431.719847896442</v>
      </c>
    </row>
    <row r="136761" spans="1:2" x14ac:dyDescent="0.25">
      <c r="A136761">
        <v>412616</v>
      </c>
      <c r="B136761" s="1">
        <v>44431.720656957928</v>
      </c>
    </row>
    <row r="136762" spans="1:2" x14ac:dyDescent="0.25">
      <c r="A136762">
        <v>412617</v>
      </c>
      <c r="B136762" s="1">
        <v>44431.720656957928</v>
      </c>
    </row>
    <row r="136763" spans="1:2" x14ac:dyDescent="0.25">
      <c r="A136763">
        <v>412621</v>
      </c>
      <c r="B136763" s="1">
        <v>44431.720656957928</v>
      </c>
    </row>
    <row r="136764" spans="1:2" x14ac:dyDescent="0.25">
      <c r="A136764">
        <v>412626</v>
      </c>
      <c r="B136764" s="1">
        <v>44431.720656957928</v>
      </c>
    </row>
    <row r="136765" spans="1:2" x14ac:dyDescent="0.25">
      <c r="A136765">
        <v>412628</v>
      </c>
      <c r="B136765" s="1">
        <v>44431.721061488672</v>
      </c>
    </row>
    <row r="136766" spans="1:2" x14ac:dyDescent="0.25">
      <c r="A136766">
        <v>412629</v>
      </c>
      <c r="B136766" s="1">
        <v>44431.722000000002</v>
      </c>
    </row>
    <row r="136767" spans="1:2" x14ac:dyDescent="0.25">
      <c r="A136767">
        <v>412631</v>
      </c>
      <c r="B136767" s="1">
        <v>44431.722275080909</v>
      </c>
    </row>
    <row r="136768" spans="1:2" x14ac:dyDescent="0.25">
      <c r="A136768">
        <v>412633</v>
      </c>
      <c r="B136768" s="1">
        <v>44431.722275080909</v>
      </c>
    </row>
    <row r="136769" spans="1:2" x14ac:dyDescent="0.25">
      <c r="A136769">
        <v>412637</v>
      </c>
      <c r="B136769" s="1">
        <v>44431.724702265376</v>
      </c>
    </row>
    <row r="136770" spans="1:2" x14ac:dyDescent="0.25">
      <c r="A136770">
        <v>412638</v>
      </c>
      <c r="B136770" s="1">
        <v>44431.725106796119</v>
      </c>
    </row>
    <row r="136771" spans="1:2" x14ac:dyDescent="0.25">
      <c r="A136771">
        <v>412640</v>
      </c>
      <c r="B136771" s="1">
        <v>44431.725511326862</v>
      </c>
    </row>
    <row r="136772" spans="1:2" x14ac:dyDescent="0.25">
      <c r="A136772">
        <v>412645</v>
      </c>
      <c r="B136772" s="1">
        <v>44431.725915857605</v>
      </c>
    </row>
    <row r="136773" spans="1:2" x14ac:dyDescent="0.25">
      <c r="A136773">
        <v>412647</v>
      </c>
      <c r="B136773" s="1">
        <v>44431.726724919092</v>
      </c>
    </row>
    <row r="136774" spans="1:2" x14ac:dyDescent="0.25">
      <c r="A136774">
        <v>412652</v>
      </c>
      <c r="B136774" s="1">
        <v>44431.727129449835</v>
      </c>
    </row>
    <row r="136775" spans="1:2" x14ac:dyDescent="0.25">
      <c r="A136775">
        <v>412655</v>
      </c>
      <c r="B136775" s="1">
        <v>44431.727129449842</v>
      </c>
    </row>
    <row r="136776" spans="1:2" x14ac:dyDescent="0.25">
      <c r="A136776">
        <v>412657</v>
      </c>
      <c r="B136776" s="1">
        <v>44431.727533980578</v>
      </c>
    </row>
    <row r="136777" spans="1:2" x14ac:dyDescent="0.25">
      <c r="A136777">
        <v>412660</v>
      </c>
      <c r="B136777" s="1">
        <v>44431.728747572815</v>
      </c>
    </row>
    <row r="136778" spans="1:2" x14ac:dyDescent="0.25">
      <c r="A136778">
        <v>412661</v>
      </c>
      <c r="B136778" s="1">
        <v>44431.729152103559</v>
      </c>
    </row>
    <row r="136779" spans="1:2" x14ac:dyDescent="0.25">
      <c r="A136779">
        <v>412662</v>
      </c>
      <c r="B136779" s="1">
        <v>44431.729556634302</v>
      </c>
    </row>
    <row r="136780" spans="1:2" x14ac:dyDescent="0.25">
      <c r="A136780">
        <v>412666</v>
      </c>
      <c r="B136780" s="1">
        <v>44431.729961165045</v>
      </c>
    </row>
    <row r="136781" spans="1:2" x14ac:dyDescent="0.25">
      <c r="A136781">
        <v>412668</v>
      </c>
      <c r="B136781" s="1">
        <v>44431.731579288025</v>
      </c>
    </row>
    <row r="136782" spans="1:2" x14ac:dyDescent="0.25">
      <c r="A136782">
        <v>412671</v>
      </c>
      <c r="B136782" s="1">
        <v>44431.731983818776</v>
      </c>
    </row>
    <row r="136783" spans="1:2" x14ac:dyDescent="0.25">
      <c r="A136783">
        <v>412675</v>
      </c>
      <c r="B136783" s="1">
        <v>44431.732792880262</v>
      </c>
    </row>
    <row r="136784" spans="1:2" x14ac:dyDescent="0.25">
      <c r="A136784">
        <v>412679</v>
      </c>
      <c r="B136784" s="1">
        <v>44431.732792880262</v>
      </c>
    </row>
    <row r="136785" spans="1:2" x14ac:dyDescent="0.25">
      <c r="A136785">
        <v>412680</v>
      </c>
      <c r="B136785" s="1">
        <v>44431.733197411006</v>
      </c>
    </row>
    <row r="136786" spans="1:2" x14ac:dyDescent="0.25">
      <c r="A136786">
        <v>412685</v>
      </c>
      <c r="B136786" s="1">
        <v>44431.734411003235</v>
      </c>
    </row>
    <row r="136787" spans="1:2" x14ac:dyDescent="0.25">
      <c r="A136787">
        <v>412689</v>
      </c>
      <c r="B136787" s="1">
        <v>44431.736838187702</v>
      </c>
    </row>
    <row r="136788" spans="1:2" x14ac:dyDescent="0.25">
      <c r="A136788">
        <v>412693</v>
      </c>
      <c r="B136788" s="1">
        <v>44431.737242718445</v>
      </c>
    </row>
    <row r="136789" spans="1:2" x14ac:dyDescent="0.25">
      <c r="A136789">
        <v>412695</v>
      </c>
      <c r="B136789" s="1">
        <v>44431.737242718445</v>
      </c>
    </row>
    <row r="136790" spans="1:2" x14ac:dyDescent="0.25">
      <c r="A136790">
        <v>412697</v>
      </c>
      <c r="B136790" s="1">
        <v>44431.738456310683</v>
      </c>
    </row>
    <row r="136791" spans="1:2" x14ac:dyDescent="0.25">
      <c r="A136791">
        <v>412702</v>
      </c>
      <c r="B136791" s="1">
        <v>44431.739000000001</v>
      </c>
    </row>
    <row r="136792" spans="1:2" x14ac:dyDescent="0.25">
      <c r="A136792">
        <v>412704</v>
      </c>
      <c r="B136792" s="1">
        <v>44431.740478964399</v>
      </c>
    </row>
    <row r="136793" spans="1:2" x14ac:dyDescent="0.25">
      <c r="A136793">
        <v>412707</v>
      </c>
      <c r="B136793" s="1">
        <v>44431.741692556636</v>
      </c>
    </row>
    <row r="136794" spans="1:2" x14ac:dyDescent="0.25">
      <c r="A136794">
        <v>412709</v>
      </c>
      <c r="B136794" s="1">
        <v>44431.741692556636</v>
      </c>
    </row>
    <row r="136795" spans="1:2" x14ac:dyDescent="0.25">
      <c r="A136795">
        <v>412713</v>
      </c>
      <c r="B136795" s="1">
        <v>44431.742097087379</v>
      </c>
    </row>
    <row r="136796" spans="1:2" x14ac:dyDescent="0.25">
      <c r="A136796">
        <v>412717</v>
      </c>
      <c r="B136796" s="1">
        <v>44431.742097087379</v>
      </c>
    </row>
    <row r="136797" spans="1:2" x14ac:dyDescent="0.25">
      <c r="A136797">
        <v>412719</v>
      </c>
      <c r="B136797" s="1">
        <v>44431.742906148866</v>
      </c>
    </row>
    <row r="136798" spans="1:2" x14ac:dyDescent="0.25">
      <c r="A136798">
        <v>412724</v>
      </c>
      <c r="B136798" s="1">
        <v>44431.743310679616</v>
      </c>
    </row>
    <row r="136799" spans="1:2" x14ac:dyDescent="0.25">
      <c r="A136799">
        <v>412729</v>
      </c>
      <c r="B136799" s="1">
        <v>44431.743310679616</v>
      </c>
    </row>
    <row r="136800" spans="1:2" x14ac:dyDescent="0.25">
      <c r="A136800">
        <v>412734</v>
      </c>
      <c r="B136800" s="1">
        <v>44431.743310679616</v>
      </c>
    </row>
    <row r="136801" spans="1:2" x14ac:dyDescent="0.25">
      <c r="A136801">
        <v>412735</v>
      </c>
      <c r="B136801" s="1">
        <v>44431.744928802589</v>
      </c>
    </row>
    <row r="136802" spans="1:2" x14ac:dyDescent="0.25">
      <c r="A136802">
        <v>412740</v>
      </c>
      <c r="B136802" s="1">
        <v>44431.746546925569</v>
      </c>
    </row>
    <row r="136803" spans="1:2" x14ac:dyDescent="0.25">
      <c r="A136803">
        <v>412741</v>
      </c>
      <c r="B136803" s="1">
        <v>44431.746546925569</v>
      </c>
    </row>
    <row r="136804" spans="1:2" x14ac:dyDescent="0.25">
      <c r="A136804">
        <v>412742</v>
      </c>
      <c r="B136804" s="1">
        <v>44431.746546925569</v>
      </c>
    </row>
    <row r="136805" spans="1:2" x14ac:dyDescent="0.25">
      <c r="A136805">
        <v>412743</v>
      </c>
      <c r="B136805" s="1">
        <v>44431.746951456305</v>
      </c>
    </row>
    <row r="136806" spans="1:2" x14ac:dyDescent="0.25">
      <c r="A136806">
        <v>412748</v>
      </c>
      <c r="B136806" s="1">
        <v>44431.747355987056</v>
      </c>
    </row>
    <row r="136807" spans="1:2" x14ac:dyDescent="0.25">
      <c r="A136807">
        <v>412751</v>
      </c>
      <c r="B136807" s="1">
        <v>44431.747760517799</v>
      </c>
    </row>
    <row r="136808" spans="1:2" x14ac:dyDescent="0.25">
      <c r="A136808">
        <v>412755</v>
      </c>
      <c r="B136808" s="1">
        <v>44431.747760517799</v>
      </c>
    </row>
    <row r="136809" spans="1:2" x14ac:dyDescent="0.25">
      <c r="A136809">
        <v>412757</v>
      </c>
      <c r="B136809" s="1">
        <v>44431.74816504855</v>
      </c>
    </row>
    <row r="136810" spans="1:2" x14ac:dyDescent="0.25">
      <c r="A136810">
        <v>412760</v>
      </c>
      <c r="B136810" s="1">
        <v>44431.74816504855</v>
      </c>
    </row>
    <row r="136811" spans="1:2" x14ac:dyDescent="0.25">
      <c r="A136811">
        <v>412764</v>
      </c>
      <c r="B136811" s="1">
        <v>44431.750187702266</v>
      </c>
    </row>
    <row r="136812" spans="1:2" x14ac:dyDescent="0.25">
      <c r="A136812">
        <v>412767</v>
      </c>
      <c r="B136812" s="1">
        <v>44431.750592233009</v>
      </c>
    </row>
    <row r="136813" spans="1:2" x14ac:dyDescent="0.25">
      <c r="A136813">
        <v>412772</v>
      </c>
      <c r="B136813" s="1">
        <v>44431.750996763752</v>
      </c>
    </row>
    <row r="136814" spans="1:2" x14ac:dyDescent="0.25">
      <c r="A136814">
        <v>412776</v>
      </c>
      <c r="B136814" s="1">
        <v>44431.750996763752</v>
      </c>
    </row>
    <row r="136815" spans="1:2" x14ac:dyDescent="0.25">
      <c r="A136815">
        <v>412781</v>
      </c>
      <c r="B136815" s="1">
        <v>44431.752614886733</v>
      </c>
    </row>
    <row r="136816" spans="1:2" x14ac:dyDescent="0.25">
      <c r="A136816">
        <v>412784</v>
      </c>
      <c r="B136816" s="1">
        <v>44431.752614886733</v>
      </c>
    </row>
    <row r="136817" spans="1:2" x14ac:dyDescent="0.25">
      <c r="A136817">
        <v>412789</v>
      </c>
      <c r="B136817" s="1">
        <v>44431.753019417476</v>
      </c>
    </row>
    <row r="136818" spans="1:2" x14ac:dyDescent="0.25">
      <c r="A136818">
        <v>412791</v>
      </c>
      <c r="B136818" s="1">
        <v>44431.753423948219</v>
      </c>
    </row>
    <row r="136819" spans="1:2" x14ac:dyDescent="0.25">
      <c r="A136819">
        <v>412792</v>
      </c>
      <c r="B136819" s="1">
        <v>44431.753828478963</v>
      </c>
    </row>
    <row r="136820" spans="1:2" x14ac:dyDescent="0.25">
      <c r="A136820">
        <v>412795</v>
      </c>
      <c r="B136820" s="1">
        <v>44431.754637540456</v>
      </c>
    </row>
    <row r="136821" spans="1:2" x14ac:dyDescent="0.25">
      <c r="A136821">
        <v>412796</v>
      </c>
      <c r="B136821" s="1">
        <v>44431.7550420712</v>
      </c>
    </row>
    <row r="136822" spans="1:2" x14ac:dyDescent="0.25">
      <c r="A136822">
        <v>412800</v>
      </c>
      <c r="B136822" s="1">
        <v>44431.755851132686</v>
      </c>
    </row>
    <row r="136823" spans="1:2" x14ac:dyDescent="0.25">
      <c r="A136823">
        <v>412801</v>
      </c>
      <c r="B136823" s="1">
        <v>44431.756255663429</v>
      </c>
    </row>
    <row r="136824" spans="1:2" x14ac:dyDescent="0.25">
      <c r="A136824">
        <v>412806</v>
      </c>
      <c r="B136824" s="1">
        <v>44431.756255663429</v>
      </c>
    </row>
    <row r="136825" spans="1:2" x14ac:dyDescent="0.25">
      <c r="A136825">
        <v>412810</v>
      </c>
      <c r="B136825" s="1">
        <v>44431.756255663429</v>
      </c>
    </row>
    <row r="136826" spans="1:2" x14ac:dyDescent="0.25">
      <c r="A136826">
        <v>412811</v>
      </c>
      <c r="B136826" s="1">
        <v>44431.757469255666</v>
      </c>
    </row>
    <row r="136827" spans="1:2" x14ac:dyDescent="0.25">
      <c r="A136827">
        <v>412812</v>
      </c>
      <c r="B136827" s="1">
        <v>44431.75787378641</v>
      </c>
    </row>
    <row r="136828" spans="1:2" x14ac:dyDescent="0.25">
      <c r="A136828">
        <v>412814</v>
      </c>
      <c r="B136828" s="1">
        <v>44431.761919093849</v>
      </c>
    </row>
    <row r="136829" spans="1:2" x14ac:dyDescent="0.25">
      <c r="A136829">
        <v>412817</v>
      </c>
      <c r="B136829" s="1">
        <v>44431.762728155343</v>
      </c>
    </row>
    <row r="136830" spans="1:2" x14ac:dyDescent="0.25">
      <c r="A136830">
        <v>412818</v>
      </c>
      <c r="B136830" s="1">
        <v>44431.763132686079</v>
      </c>
    </row>
    <row r="136831" spans="1:2" x14ac:dyDescent="0.25">
      <c r="A136831">
        <v>412823</v>
      </c>
      <c r="B136831" s="1">
        <v>44431.76353721683</v>
      </c>
    </row>
    <row r="136832" spans="1:2" x14ac:dyDescent="0.25">
      <c r="A136832">
        <v>412824</v>
      </c>
      <c r="B136832" s="1">
        <v>44431.764750809059</v>
      </c>
    </row>
    <row r="136833" spans="1:2" x14ac:dyDescent="0.25">
      <c r="A136833">
        <v>412827</v>
      </c>
      <c r="B136833" s="1">
        <v>44431.764750809059</v>
      </c>
    </row>
    <row r="136834" spans="1:2" x14ac:dyDescent="0.25">
      <c r="A136834">
        <v>412829</v>
      </c>
      <c r="B136834" s="1">
        <v>44431.764750809059</v>
      </c>
    </row>
    <row r="136835" spans="1:2" x14ac:dyDescent="0.25">
      <c r="A136835">
        <v>412830</v>
      </c>
      <c r="B136835" s="1">
        <v>44431.765559870553</v>
      </c>
    </row>
    <row r="136836" spans="1:2" x14ac:dyDescent="0.25">
      <c r="A136836">
        <v>412835</v>
      </c>
      <c r="B136836" s="1">
        <v>44431.765964401297</v>
      </c>
    </row>
    <row r="136837" spans="1:2" x14ac:dyDescent="0.25">
      <c r="A136837">
        <v>412836</v>
      </c>
      <c r="B136837" s="1">
        <v>44431.76636893204</v>
      </c>
    </row>
    <row r="136838" spans="1:2" x14ac:dyDescent="0.25">
      <c r="A136838">
        <v>412837</v>
      </c>
      <c r="B136838" s="1">
        <v>44431.767582524277</v>
      </c>
    </row>
    <row r="136839" spans="1:2" x14ac:dyDescent="0.25">
      <c r="A136839">
        <v>412842</v>
      </c>
      <c r="B136839" s="1">
        <v>44431.767987055013</v>
      </c>
    </row>
    <row r="136840" spans="1:2" x14ac:dyDescent="0.25">
      <c r="A136840">
        <v>412844</v>
      </c>
      <c r="B136840" s="1">
        <v>44431.76920064725</v>
      </c>
    </row>
    <row r="136841" spans="1:2" x14ac:dyDescent="0.25">
      <c r="A136841">
        <v>412846</v>
      </c>
      <c r="B136841" s="1">
        <v>44431.76920064725</v>
      </c>
    </row>
    <row r="136842" spans="1:2" x14ac:dyDescent="0.25">
      <c r="A136842">
        <v>412851</v>
      </c>
      <c r="B136842" s="1">
        <v>44431.76920064725</v>
      </c>
    </row>
    <row r="136843" spans="1:2" x14ac:dyDescent="0.25">
      <c r="A136843">
        <v>412853</v>
      </c>
      <c r="B136843" s="1">
        <v>44431.769666666667</v>
      </c>
    </row>
    <row r="136844" spans="1:2" x14ac:dyDescent="0.25">
      <c r="A136844">
        <v>412857</v>
      </c>
      <c r="B136844" s="1">
        <v>44431.77081877023</v>
      </c>
    </row>
    <row r="136845" spans="1:2" x14ac:dyDescent="0.25">
      <c r="A136845">
        <v>412858</v>
      </c>
      <c r="B136845" s="1">
        <v>44431.771223300966</v>
      </c>
    </row>
    <row r="136846" spans="1:2" x14ac:dyDescent="0.25">
      <c r="A136846">
        <v>412861</v>
      </c>
      <c r="B136846" s="1">
        <v>44431.77203236246</v>
      </c>
    </row>
    <row r="136847" spans="1:2" x14ac:dyDescent="0.25">
      <c r="A136847">
        <v>412862</v>
      </c>
      <c r="B136847" s="1">
        <v>44431.77203236246</v>
      </c>
    </row>
    <row r="136848" spans="1:2" x14ac:dyDescent="0.25">
      <c r="A136848">
        <v>412866</v>
      </c>
      <c r="B136848" s="1">
        <v>44431.772436893203</v>
      </c>
    </row>
    <row r="136849" spans="1:2" x14ac:dyDescent="0.25">
      <c r="A136849">
        <v>412870</v>
      </c>
      <c r="B136849" s="1">
        <v>44431.772841423946</v>
      </c>
    </row>
    <row r="136850" spans="1:2" x14ac:dyDescent="0.25">
      <c r="A136850">
        <v>412871</v>
      </c>
      <c r="B136850" s="1">
        <v>44431.772841423946</v>
      </c>
    </row>
    <row r="136851" spans="1:2" x14ac:dyDescent="0.25">
      <c r="A136851">
        <v>412873</v>
      </c>
      <c r="B136851" s="1">
        <v>44431.773000000001</v>
      </c>
    </row>
    <row r="136852" spans="1:2" x14ac:dyDescent="0.25">
      <c r="A136852">
        <v>412877</v>
      </c>
      <c r="B136852" s="1">
        <v>44431.77324595469</v>
      </c>
    </row>
    <row r="136853" spans="1:2" x14ac:dyDescent="0.25">
      <c r="A136853">
        <v>412882</v>
      </c>
      <c r="B136853" s="1">
        <v>44431.77365048544</v>
      </c>
    </row>
    <row r="136854" spans="1:2" x14ac:dyDescent="0.25">
      <c r="A136854">
        <v>412886</v>
      </c>
      <c r="B136854" s="1">
        <v>44431.774055016183</v>
      </c>
    </row>
    <row r="136855" spans="1:2" x14ac:dyDescent="0.25">
      <c r="A136855">
        <v>412891</v>
      </c>
      <c r="B136855" s="1">
        <v>44431.77486407767</v>
      </c>
    </row>
    <row r="136856" spans="1:2" x14ac:dyDescent="0.25">
      <c r="A136856">
        <v>412896</v>
      </c>
      <c r="B136856" s="1">
        <v>44431.77486407767</v>
      </c>
    </row>
    <row r="136857" spans="1:2" x14ac:dyDescent="0.25">
      <c r="A136857">
        <v>412897</v>
      </c>
      <c r="B136857" s="1">
        <v>44431.775268608413</v>
      </c>
    </row>
    <row r="136858" spans="1:2" x14ac:dyDescent="0.25">
      <c r="A136858">
        <v>412899</v>
      </c>
      <c r="B136858" s="1">
        <v>44431.775268608413</v>
      </c>
    </row>
    <row r="136859" spans="1:2" x14ac:dyDescent="0.25">
      <c r="A136859">
        <v>412902</v>
      </c>
      <c r="B136859" s="1">
        <v>44431.775268608413</v>
      </c>
    </row>
    <row r="136860" spans="1:2" x14ac:dyDescent="0.25">
      <c r="A136860">
        <v>412905</v>
      </c>
      <c r="B136860" s="1">
        <v>44431.775673139164</v>
      </c>
    </row>
    <row r="136861" spans="1:2" x14ac:dyDescent="0.25">
      <c r="A136861">
        <v>412908</v>
      </c>
      <c r="B136861" s="1">
        <v>44431.776886731393</v>
      </c>
    </row>
    <row r="136862" spans="1:2" x14ac:dyDescent="0.25">
      <c r="A136862">
        <v>412913</v>
      </c>
      <c r="B136862" s="1">
        <v>44431.777291262137</v>
      </c>
    </row>
    <row r="136863" spans="1:2" x14ac:dyDescent="0.25">
      <c r="A136863">
        <v>412915</v>
      </c>
      <c r="B136863" s="1">
        <v>44431.77769579288</v>
      </c>
    </row>
    <row r="136864" spans="1:2" x14ac:dyDescent="0.25">
      <c r="A136864">
        <v>412919</v>
      </c>
      <c r="B136864" s="1">
        <v>44431.77769579288</v>
      </c>
    </row>
    <row r="136865" spans="1:2" x14ac:dyDescent="0.25">
      <c r="A136865">
        <v>412922</v>
      </c>
      <c r="B136865" s="1">
        <v>44431.77769579288</v>
      </c>
    </row>
    <row r="136866" spans="1:2" x14ac:dyDescent="0.25">
      <c r="A136866">
        <v>412927</v>
      </c>
      <c r="B136866" s="1">
        <v>44431.778504854366</v>
      </c>
    </row>
    <row r="136867" spans="1:2" x14ac:dyDescent="0.25">
      <c r="A136867">
        <v>412931</v>
      </c>
      <c r="B136867" s="1">
        <v>44431.778909385117</v>
      </c>
    </row>
    <row r="136868" spans="1:2" x14ac:dyDescent="0.25">
      <c r="A136868">
        <v>412932</v>
      </c>
      <c r="B136868" s="1">
        <v>44431.779000000002</v>
      </c>
    </row>
    <row r="136869" spans="1:2" x14ac:dyDescent="0.25">
      <c r="A136869">
        <v>412935</v>
      </c>
      <c r="B136869" s="1">
        <v>44431.779313915853</v>
      </c>
    </row>
    <row r="136870" spans="1:2" x14ac:dyDescent="0.25">
      <c r="A136870">
        <v>412939</v>
      </c>
      <c r="B136870" s="1">
        <v>44431.779313915853</v>
      </c>
    </row>
    <row r="136871" spans="1:2" x14ac:dyDescent="0.25">
      <c r="A136871">
        <v>412944</v>
      </c>
      <c r="B136871" s="1">
        <v>44431.780122977347</v>
      </c>
    </row>
    <row r="136872" spans="1:2" x14ac:dyDescent="0.25">
      <c r="A136872">
        <v>412948</v>
      </c>
      <c r="B136872" s="1">
        <v>44431.78052750809</v>
      </c>
    </row>
    <row r="136873" spans="1:2" x14ac:dyDescent="0.25">
      <c r="A136873">
        <v>412949</v>
      </c>
      <c r="B136873" s="1">
        <v>44431.78214563107</v>
      </c>
    </row>
    <row r="136874" spans="1:2" x14ac:dyDescent="0.25">
      <c r="A136874">
        <v>412950</v>
      </c>
      <c r="B136874" s="1">
        <v>44431.7833592233</v>
      </c>
    </row>
    <row r="136875" spans="1:2" x14ac:dyDescent="0.25">
      <c r="A136875">
        <v>412955</v>
      </c>
      <c r="B136875" s="1">
        <v>44431.783763754051</v>
      </c>
    </row>
    <row r="136876" spans="1:2" x14ac:dyDescent="0.25">
      <c r="A136876">
        <v>412958</v>
      </c>
      <c r="B136876" s="1">
        <v>44431.783763754051</v>
      </c>
    </row>
    <row r="136877" spans="1:2" x14ac:dyDescent="0.25">
      <c r="A136877">
        <v>412961</v>
      </c>
      <c r="B136877" s="1">
        <v>44431.78497734628</v>
      </c>
    </row>
    <row r="136878" spans="1:2" x14ac:dyDescent="0.25">
      <c r="A136878">
        <v>412962</v>
      </c>
      <c r="B136878" s="1">
        <v>44431.78497734628</v>
      </c>
    </row>
    <row r="136879" spans="1:2" x14ac:dyDescent="0.25">
      <c r="A136879">
        <v>412963</v>
      </c>
      <c r="B136879" s="1">
        <v>44431.785381877024</v>
      </c>
    </row>
    <row r="136880" spans="1:2" x14ac:dyDescent="0.25">
      <c r="A136880">
        <v>412967</v>
      </c>
      <c r="B136880" s="1">
        <v>44431.785381877024</v>
      </c>
    </row>
    <row r="136881" spans="1:2" x14ac:dyDescent="0.25">
      <c r="A136881">
        <v>412969</v>
      </c>
      <c r="B136881" s="1">
        <v>44431.785381877024</v>
      </c>
    </row>
    <row r="136882" spans="1:2" x14ac:dyDescent="0.25">
      <c r="A136882">
        <v>412974</v>
      </c>
      <c r="B136882" s="1">
        <v>44431.785381877024</v>
      </c>
    </row>
    <row r="136883" spans="1:2" x14ac:dyDescent="0.25">
      <c r="A136883">
        <v>412975</v>
      </c>
      <c r="B136883" s="1">
        <v>44431.785381877024</v>
      </c>
    </row>
    <row r="136884" spans="1:2" x14ac:dyDescent="0.25">
      <c r="A136884">
        <v>412979</v>
      </c>
      <c r="B136884" s="1">
        <v>44431.785786407767</v>
      </c>
    </row>
    <row r="136885" spans="1:2" x14ac:dyDescent="0.25">
      <c r="A136885">
        <v>412983</v>
      </c>
      <c r="B136885" s="1">
        <v>44431.785786407767</v>
      </c>
    </row>
    <row r="136886" spans="1:2" x14ac:dyDescent="0.25">
      <c r="A136886">
        <v>412986</v>
      </c>
      <c r="B136886" s="1">
        <v>44431.785786407767</v>
      </c>
    </row>
    <row r="136887" spans="1:2" x14ac:dyDescent="0.25">
      <c r="A136887">
        <v>412991</v>
      </c>
      <c r="B136887" s="1">
        <v>44431.787000000004</v>
      </c>
    </row>
    <row r="136888" spans="1:2" x14ac:dyDescent="0.25">
      <c r="A136888">
        <v>412995</v>
      </c>
      <c r="B136888" s="1">
        <v>44431.78740453074</v>
      </c>
    </row>
    <row r="136889" spans="1:2" x14ac:dyDescent="0.25">
      <c r="A136889">
        <v>412997</v>
      </c>
      <c r="B136889" s="1">
        <v>44431.78780906149</v>
      </c>
    </row>
    <row r="136890" spans="1:2" x14ac:dyDescent="0.25">
      <c r="A136890">
        <v>412999</v>
      </c>
      <c r="B136890" s="1">
        <v>44431.788618122977</v>
      </c>
    </row>
    <row r="136891" spans="1:2" x14ac:dyDescent="0.25">
      <c r="A136891">
        <v>413003</v>
      </c>
      <c r="B136891" s="1">
        <v>44431.788618122977</v>
      </c>
    </row>
    <row r="136892" spans="1:2" x14ac:dyDescent="0.25">
      <c r="A136892">
        <v>413006</v>
      </c>
      <c r="B136892" s="1">
        <v>44431.789427184463</v>
      </c>
    </row>
    <row r="136893" spans="1:2" x14ac:dyDescent="0.25">
      <c r="A136893">
        <v>413010</v>
      </c>
      <c r="B136893" s="1">
        <v>44431.789427184463</v>
      </c>
    </row>
    <row r="136894" spans="1:2" x14ac:dyDescent="0.25">
      <c r="A136894">
        <v>413015</v>
      </c>
      <c r="B136894" s="1">
        <v>44431.789831715214</v>
      </c>
    </row>
    <row r="136895" spans="1:2" x14ac:dyDescent="0.25">
      <c r="A136895">
        <v>413018</v>
      </c>
      <c r="B136895" s="1">
        <v>44431.790236245957</v>
      </c>
    </row>
    <row r="136896" spans="1:2" x14ac:dyDescent="0.25">
      <c r="A136896">
        <v>413022</v>
      </c>
      <c r="B136896" s="1">
        <v>44431.790236245957</v>
      </c>
    </row>
    <row r="136897" spans="1:2" x14ac:dyDescent="0.25">
      <c r="A136897">
        <v>413023</v>
      </c>
      <c r="B136897" s="1">
        <v>44431.790640776693</v>
      </c>
    </row>
    <row r="136898" spans="1:2" x14ac:dyDescent="0.25">
      <c r="A136898">
        <v>413024</v>
      </c>
      <c r="B136898" s="1">
        <v>44431.791045307444</v>
      </c>
    </row>
    <row r="136899" spans="1:2" x14ac:dyDescent="0.25">
      <c r="A136899">
        <v>413026</v>
      </c>
      <c r="B136899" s="1">
        <v>44431.791449838187</v>
      </c>
    </row>
    <row r="136900" spans="1:2" x14ac:dyDescent="0.25">
      <c r="A136900">
        <v>413031</v>
      </c>
      <c r="B136900" s="1">
        <v>44431.791854368937</v>
      </c>
    </row>
    <row r="136901" spans="1:2" x14ac:dyDescent="0.25">
      <c r="A136901">
        <v>413034</v>
      </c>
      <c r="B136901" s="1">
        <v>44431.791854368937</v>
      </c>
    </row>
    <row r="136902" spans="1:2" x14ac:dyDescent="0.25">
      <c r="A136902">
        <v>413035</v>
      </c>
      <c r="B136902" s="1">
        <v>44431.791854368937</v>
      </c>
    </row>
    <row r="136903" spans="1:2" x14ac:dyDescent="0.25">
      <c r="A136903">
        <v>413038</v>
      </c>
      <c r="B136903" s="1">
        <v>44431.791854368937</v>
      </c>
    </row>
    <row r="136904" spans="1:2" x14ac:dyDescent="0.25">
      <c r="A136904">
        <v>413040</v>
      </c>
      <c r="B136904" s="1">
        <v>44431.792258899673</v>
      </c>
    </row>
    <row r="136905" spans="1:2" x14ac:dyDescent="0.25">
      <c r="A136905">
        <v>413042</v>
      </c>
      <c r="B136905" s="1">
        <v>44431.792333333338</v>
      </c>
    </row>
    <row r="136906" spans="1:2" x14ac:dyDescent="0.25">
      <c r="A136906">
        <v>413047</v>
      </c>
      <c r="B136906" s="1">
        <v>44431.792663430424</v>
      </c>
    </row>
    <row r="136907" spans="1:2" x14ac:dyDescent="0.25">
      <c r="A136907">
        <v>413049</v>
      </c>
      <c r="B136907" s="1">
        <v>44431.793067961167</v>
      </c>
    </row>
    <row r="136908" spans="1:2" x14ac:dyDescent="0.25">
      <c r="A136908">
        <v>413050</v>
      </c>
      <c r="B136908" s="1">
        <v>44431.793472491911</v>
      </c>
    </row>
    <row r="136909" spans="1:2" x14ac:dyDescent="0.25">
      <c r="A136909">
        <v>413052</v>
      </c>
      <c r="B136909" s="1">
        <v>44431.793472491911</v>
      </c>
    </row>
    <row r="136910" spans="1:2" x14ac:dyDescent="0.25">
      <c r="A136910">
        <v>413057</v>
      </c>
      <c r="B136910" s="1">
        <v>44431.793877022654</v>
      </c>
    </row>
    <row r="136911" spans="1:2" x14ac:dyDescent="0.25">
      <c r="A136911">
        <v>413061</v>
      </c>
      <c r="B136911" s="1">
        <v>44431.793877022654</v>
      </c>
    </row>
    <row r="136912" spans="1:2" x14ac:dyDescent="0.25">
      <c r="A136912">
        <v>413062</v>
      </c>
      <c r="B136912" s="1">
        <v>44431.794281553397</v>
      </c>
    </row>
    <row r="136913" spans="1:2" x14ac:dyDescent="0.25">
      <c r="A136913">
        <v>413067</v>
      </c>
      <c r="B136913" s="1">
        <v>44431.79468608414</v>
      </c>
    </row>
    <row r="136914" spans="1:2" x14ac:dyDescent="0.25">
      <c r="A136914">
        <v>413069</v>
      </c>
      <c r="B136914" s="1">
        <v>44431.795090614891</v>
      </c>
    </row>
    <row r="136915" spans="1:2" x14ac:dyDescent="0.25">
      <c r="A136915">
        <v>413071</v>
      </c>
      <c r="B136915" s="1">
        <v>44431.795495145627</v>
      </c>
    </row>
    <row r="136916" spans="1:2" x14ac:dyDescent="0.25">
      <c r="A136916">
        <v>413075</v>
      </c>
      <c r="B136916" s="1">
        <v>44431.796304207121</v>
      </c>
    </row>
    <row r="136917" spans="1:2" x14ac:dyDescent="0.25">
      <c r="A136917">
        <v>413077</v>
      </c>
      <c r="B136917" s="1">
        <v>44431.796708737864</v>
      </c>
    </row>
    <row r="136918" spans="1:2" x14ac:dyDescent="0.25">
      <c r="A136918">
        <v>413078</v>
      </c>
      <c r="B136918" s="1">
        <v>44431.798326860844</v>
      </c>
    </row>
    <row r="136919" spans="1:2" x14ac:dyDescent="0.25">
      <c r="A136919">
        <v>413082</v>
      </c>
      <c r="B136919" s="1">
        <v>44431.798326860844</v>
      </c>
    </row>
    <row r="136920" spans="1:2" x14ac:dyDescent="0.25">
      <c r="A136920">
        <v>413085</v>
      </c>
      <c r="B136920" s="1">
        <v>44431.798326860844</v>
      </c>
    </row>
    <row r="136921" spans="1:2" x14ac:dyDescent="0.25">
      <c r="A136921">
        <v>413086</v>
      </c>
      <c r="B136921" s="1">
        <v>44431.798326860844</v>
      </c>
    </row>
    <row r="136922" spans="1:2" x14ac:dyDescent="0.25">
      <c r="A136922">
        <v>413090</v>
      </c>
      <c r="B136922" s="1">
        <v>44431.798326860844</v>
      </c>
    </row>
    <row r="136923" spans="1:2" x14ac:dyDescent="0.25">
      <c r="A136923">
        <v>413094</v>
      </c>
      <c r="B136923" s="1">
        <v>44431.798333333332</v>
      </c>
    </row>
    <row r="136924" spans="1:2" x14ac:dyDescent="0.25">
      <c r="A136924">
        <v>413099</v>
      </c>
      <c r="B136924" s="1">
        <v>44431.79873139158</v>
      </c>
    </row>
    <row r="136925" spans="1:2" x14ac:dyDescent="0.25">
      <c r="A136925">
        <v>413102</v>
      </c>
      <c r="B136925" s="1">
        <v>44431.79873139158</v>
      </c>
    </row>
    <row r="136926" spans="1:2" x14ac:dyDescent="0.25">
      <c r="A136926">
        <v>413106</v>
      </c>
      <c r="B136926" s="1">
        <v>44431.79873139158</v>
      </c>
    </row>
    <row r="136927" spans="1:2" x14ac:dyDescent="0.25">
      <c r="A136927">
        <v>413108</v>
      </c>
      <c r="B136927" s="1">
        <v>44431.799944983824</v>
      </c>
    </row>
    <row r="136928" spans="1:2" x14ac:dyDescent="0.25">
      <c r="A136928">
        <v>413112</v>
      </c>
      <c r="B136928" s="1">
        <v>44431.80034951456</v>
      </c>
    </row>
    <row r="136929" spans="1:2" x14ac:dyDescent="0.25">
      <c r="A136929">
        <v>413117</v>
      </c>
      <c r="B136929" s="1">
        <v>44431.801563106797</v>
      </c>
    </row>
    <row r="136930" spans="1:2" x14ac:dyDescent="0.25">
      <c r="A136930">
        <v>413118</v>
      </c>
      <c r="B136930" s="1">
        <v>44431.802776699027</v>
      </c>
    </row>
    <row r="136931" spans="1:2" x14ac:dyDescent="0.25">
      <c r="A136931">
        <v>413119</v>
      </c>
      <c r="B136931" s="1">
        <v>44431.803181229778</v>
      </c>
    </row>
    <row r="136932" spans="1:2" x14ac:dyDescent="0.25">
      <c r="A136932">
        <v>413124</v>
      </c>
      <c r="B136932" s="1">
        <v>44431.803585760514</v>
      </c>
    </row>
    <row r="136933" spans="1:2" x14ac:dyDescent="0.25">
      <c r="A136933">
        <v>413125</v>
      </c>
      <c r="B136933" s="1">
        <v>44431.804394822007</v>
      </c>
    </row>
    <row r="136934" spans="1:2" x14ac:dyDescent="0.25">
      <c r="A136934">
        <v>413127</v>
      </c>
      <c r="B136934" s="1">
        <v>44431.805203883494</v>
      </c>
    </row>
    <row r="136935" spans="1:2" x14ac:dyDescent="0.25">
      <c r="A136935">
        <v>413130</v>
      </c>
      <c r="B136935" s="1">
        <v>44431.805203883494</v>
      </c>
    </row>
    <row r="136936" spans="1:2" x14ac:dyDescent="0.25">
      <c r="A136936">
        <v>413133</v>
      </c>
      <c r="B136936" s="1">
        <v>44431.806822006467</v>
      </c>
    </row>
    <row r="136937" spans="1:2" x14ac:dyDescent="0.25">
      <c r="A136937">
        <v>413138</v>
      </c>
      <c r="B136937" s="1">
        <v>44431.806822006474</v>
      </c>
    </row>
    <row r="136938" spans="1:2" x14ac:dyDescent="0.25">
      <c r="A136938">
        <v>413142</v>
      </c>
      <c r="B136938" s="1">
        <v>44431.807631067961</v>
      </c>
    </row>
    <row r="136939" spans="1:2" x14ac:dyDescent="0.25">
      <c r="A136939">
        <v>413147</v>
      </c>
      <c r="B136939" s="1">
        <v>44431.808035598711</v>
      </c>
    </row>
    <row r="136940" spans="1:2" x14ac:dyDescent="0.25">
      <c r="A136940">
        <v>413150</v>
      </c>
      <c r="B136940" s="1">
        <v>44431.808440129447</v>
      </c>
    </row>
    <row r="136941" spans="1:2" x14ac:dyDescent="0.25">
      <c r="A136941">
        <v>413151</v>
      </c>
      <c r="B136941" s="1">
        <v>44431.810058252428</v>
      </c>
    </row>
    <row r="136942" spans="1:2" x14ac:dyDescent="0.25">
      <c r="A136942">
        <v>413154</v>
      </c>
      <c r="B136942" s="1">
        <v>44431.810462783171</v>
      </c>
    </row>
    <row r="136943" spans="1:2" x14ac:dyDescent="0.25">
      <c r="A136943">
        <v>413159</v>
      </c>
      <c r="B136943" s="1">
        <v>44431.811676375401</v>
      </c>
    </row>
    <row r="136944" spans="1:2" x14ac:dyDescent="0.25">
      <c r="A136944">
        <v>413160</v>
      </c>
      <c r="B136944" s="1">
        <v>44431.812080906151</v>
      </c>
    </row>
    <row r="136945" spans="1:2" x14ac:dyDescent="0.25">
      <c r="A136945">
        <v>413162</v>
      </c>
      <c r="B136945" s="1">
        <v>44431.812485436894</v>
      </c>
    </row>
    <row r="136946" spans="1:2" x14ac:dyDescent="0.25">
      <c r="A136946">
        <v>413163</v>
      </c>
      <c r="B136946" s="1">
        <v>44431.813294498381</v>
      </c>
    </row>
    <row r="136947" spans="1:2" x14ac:dyDescent="0.25">
      <c r="A136947">
        <v>413167</v>
      </c>
      <c r="B136947" s="1">
        <v>44431.814508090618</v>
      </c>
    </row>
    <row r="136948" spans="1:2" x14ac:dyDescent="0.25">
      <c r="A136948">
        <v>413172</v>
      </c>
      <c r="B136948" s="1">
        <v>44431.814912621354</v>
      </c>
    </row>
    <row r="136949" spans="1:2" x14ac:dyDescent="0.25">
      <c r="A136949">
        <v>413174</v>
      </c>
      <c r="B136949" s="1">
        <v>44431.815317152104</v>
      </c>
    </row>
    <row r="136950" spans="1:2" x14ac:dyDescent="0.25">
      <c r="A136950">
        <v>413178</v>
      </c>
      <c r="B136950" s="1">
        <v>44431.815666666662</v>
      </c>
    </row>
    <row r="136951" spans="1:2" x14ac:dyDescent="0.25">
      <c r="A136951">
        <v>413183</v>
      </c>
      <c r="B136951" s="1">
        <v>44431.816126213598</v>
      </c>
    </row>
    <row r="136952" spans="1:2" x14ac:dyDescent="0.25">
      <c r="A136952">
        <v>413187</v>
      </c>
      <c r="B136952" s="1">
        <v>44431.816935275077</v>
      </c>
    </row>
    <row r="136953" spans="1:2" x14ac:dyDescent="0.25">
      <c r="A136953">
        <v>413189</v>
      </c>
      <c r="B136953" s="1">
        <v>44431.817744336571</v>
      </c>
    </row>
    <row r="136954" spans="1:2" x14ac:dyDescent="0.25">
      <c r="A136954">
        <v>413194</v>
      </c>
      <c r="B136954" s="1">
        <v>44431.820576051781</v>
      </c>
    </row>
    <row r="136955" spans="1:2" x14ac:dyDescent="0.25">
      <c r="A136955">
        <v>413197</v>
      </c>
      <c r="B136955" s="1">
        <v>44431.821385113268</v>
      </c>
    </row>
    <row r="136956" spans="1:2" x14ac:dyDescent="0.25">
      <c r="A136956">
        <v>413198</v>
      </c>
      <c r="B136956" s="1">
        <v>44431.821385113268</v>
      </c>
    </row>
    <row r="136957" spans="1:2" x14ac:dyDescent="0.25">
      <c r="A136957">
        <v>413199</v>
      </c>
      <c r="B136957" s="1">
        <v>44431.821789644011</v>
      </c>
    </row>
    <row r="136958" spans="1:2" x14ac:dyDescent="0.25">
      <c r="A136958">
        <v>413201</v>
      </c>
      <c r="B136958" s="1">
        <v>44431.823812297735</v>
      </c>
    </row>
    <row r="136959" spans="1:2" x14ac:dyDescent="0.25">
      <c r="A136959">
        <v>413206</v>
      </c>
      <c r="B136959" s="1">
        <v>44431.825834951458</v>
      </c>
    </row>
    <row r="136960" spans="1:2" x14ac:dyDescent="0.25">
      <c r="A136960">
        <v>413211</v>
      </c>
      <c r="B136960" s="1">
        <v>44431.825834951458</v>
      </c>
    </row>
    <row r="136961" spans="1:2" x14ac:dyDescent="0.25">
      <c r="A136961">
        <v>413213</v>
      </c>
      <c r="B136961" s="1">
        <v>44431.826000000001</v>
      </c>
    </row>
    <row r="136962" spans="1:2" x14ac:dyDescent="0.25">
      <c r="A136962">
        <v>413216</v>
      </c>
      <c r="B136962" s="1">
        <v>44431.826239482201</v>
      </c>
    </row>
    <row r="136963" spans="1:2" x14ac:dyDescent="0.25">
      <c r="A136963">
        <v>413219</v>
      </c>
      <c r="B136963" s="1">
        <v>44431.827453074438</v>
      </c>
    </row>
    <row r="136964" spans="1:2" x14ac:dyDescent="0.25">
      <c r="A136964">
        <v>413222</v>
      </c>
      <c r="B136964" s="1">
        <v>44431.828262135925</v>
      </c>
    </row>
    <row r="136965" spans="1:2" x14ac:dyDescent="0.25">
      <c r="A136965">
        <v>413224</v>
      </c>
      <c r="B136965" s="1">
        <v>44431.829071197411</v>
      </c>
    </row>
    <row r="136966" spans="1:2" x14ac:dyDescent="0.25">
      <c r="A136966">
        <v>413225</v>
      </c>
      <c r="B136966" s="1">
        <v>44431.829071197411</v>
      </c>
    </row>
    <row r="136967" spans="1:2" x14ac:dyDescent="0.25">
      <c r="A136967">
        <v>413227</v>
      </c>
      <c r="B136967" s="1">
        <v>44431.829071197411</v>
      </c>
    </row>
    <row r="136968" spans="1:2" x14ac:dyDescent="0.25">
      <c r="A136968">
        <v>413231</v>
      </c>
      <c r="B136968" s="1">
        <v>44431.829071197411</v>
      </c>
    </row>
    <row r="136969" spans="1:2" x14ac:dyDescent="0.25">
      <c r="A136969">
        <v>413235</v>
      </c>
      <c r="B136969" s="1">
        <v>44431.830689320392</v>
      </c>
    </row>
    <row r="136970" spans="1:2" x14ac:dyDescent="0.25">
      <c r="A136970">
        <v>413236</v>
      </c>
      <c r="B136970" s="1">
        <v>44431.832711974108</v>
      </c>
    </row>
    <row r="136971" spans="1:2" x14ac:dyDescent="0.25">
      <c r="A136971">
        <v>413239</v>
      </c>
      <c r="B136971" s="1">
        <v>44431.832711974108</v>
      </c>
    </row>
    <row r="136972" spans="1:2" x14ac:dyDescent="0.25">
      <c r="A136972">
        <v>413242</v>
      </c>
      <c r="B136972" s="1">
        <v>44431.833521035594</v>
      </c>
    </row>
    <row r="136973" spans="1:2" x14ac:dyDescent="0.25">
      <c r="A136973">
        <v>413247</v>
      </c>
      <c r="B136973" s="1">
        <v>44431.835139158575</v>
      </c>
    </row>
    <row r="136974" spans="1:2" x14ac:dyDescent="0.25">
      <c r="A136974">
        <v>413252</v>
      </c>
      <c r="B136974" s="1">
        <v>44431.836333333333</v>
      </c>
    </row>
    <row r="136975" spans="1:2" x14ac:dyDescent="0.25">
      <c r="A136975">
        <v>413255</v>
      </c>
      <c r="B136975" s="1">
        <v>44431.836757281555</v>
      </c>
    </row>
    <row r="136976" spans="1:2" x14ac:dyDescent="0.25">
      <c r="A136976">
        <v>413256</v>
      </c>
      <c r="B136976" s="1">
        <v>44431.837161812298</v>
      </c>
    </row>
    <row r="136977" spans="1:2" x14ac:dyDescent="0.25">
      <c r="A136977">
        <v>413261</v>
      </c>
      <c r="B136977" s="1">
        <v>44431.837161812298</v>
      </c>
    </row>
    <row r="136978" spans="1:2" x14ac:dyDescent="0.25">
      <c r="A136978">
        <v>413266</v>
      </c>
      <c r="B136978" s="1">
        <v>44431.837970873785</v>
      </c>
    </row>
    <row r="136979" spans="1:2" x14ac:dyDescent="0.25">
      <c r="A136979">
        <v>413269</v>
      </c>
      <c r="B136979" s="1">
        <v>44431.838375404528</v>
      </c>
    </row>
    <row r="136980" spans="1:2" x14ac:dyDescent="0.25">
      <c r="A136980">
        <v>413273</v>
      </c>
      <c r="B136980" s="1">
        <v>44431.839993527508</v>
      </c>
    </row>
    <row r="136981" spans="1:2" x14ac:dyDescent="0.25">
      <c r="A136981">
        <v>413274</v>
      </c>
      <c r="B136981" s="1">
        <v>44431.843229773462</v>
      </c>
    </row>
    <row r="136982" spans="1:2" x14ac:dyDescent="0.25">
      <c r="A136982">
        <v>413277</v>
      </c>
      <c r="B136982" s="1">
        <v>44431.843634304212</v>
      </c>
    </row>
    <row r="136983" spans="1:2" x14ac:dyDescent="0.25">
      <c r="A136983">
        <v>413278</v>
      </c>
      <c r="B136983" s="1">
        <v>44431.843634304212</v>
      </c>
    </row>
    <row r="136984" spans="1:2" x14ac:dyDescent="0.25">
      <c r="A136984">
        <v>413280</v>
      </c>
      <c r="B136984" s="1">
        <v>44431.844038834948</v>
      </c>
    </row>
    <row r="136985" spans="1:2" x14ac:dyDescent="0.25">
      <c r="A136985">
        <v>413285</v>
      </c>
      <c r="B136985" s="1">
        <v>44431.845252427185</v>
      </c>
    </row>
    <row r="136986" spans="1:2" x14ac:dyDescent="0.25">
      <c r="A136986">
        <v>413288</v>
      </c>
      <c r="B136986" s="1">
        <v>44431.846466019415</v>
      </c>
    </row>
    <row r="136987" spans="1:2" x14ac:dyDescent="0.25">
      <c r="A136987">
        <v>413292</v>
      </c>
      <c r="B136987" s="1">
        <v>44431.846466019422</v>
      </c>
    </row>
    <row r="136988" spans="1:2" x14ac:dyDescent="0.25">
      <c r="A136988">
        <v>413296</v>
      </c>
      <c r="B136988" s="1">
        <v>44431.846870550165</v>
      </c>
    </row>
    <row r="136989" spans="1:2" x14ac:dyDescent="0.25">
      <c r="A136989">
        <v>413300</v>
      </c>
      <c r="B136989" s="1">
        <v>44431.848084142395</v>
      </c>
    </row>
    <row r="136990" spans="1:2" x14ac:dyDescent="0.25">
      <c r="A136990">
        <v>413303</v>
      </c>
      <c r="B136990" s="1">
        <v>44431.848893203882</v>
      </c>
    </row>
    <row r="136991" spans="1:2" x14ac:dyDescent="0.25">
      <c r="A136991">
        <v>413306</v>
      </c>
      <c r="B136991" s="1">
        <v>44431.849702265376</v>
      </c>
    </row>
    <row r="136992" spans="1:2" x14ac:dyDescent="0.25">
      <c r="A136992">
        <v>413310</v>
      </c>
      <c r="B136992" s="1">
        <v>44431.850106796119</v>
      </c>
    </row>
    <row r="136993" spans="1:2" x14ac:dyDescent="0.25">
      <c r="A136993">
        <v>413313</v>
      </c>
      <c r="B136993" s="1">
        <v>44431.850915857605</v>
      </c>
    </row>
    <row r="136994" spans="1:2" x14ac:dyDescent="0.25">
      <c r="A136994">
        <v>413317</v>
      </c>
      <c r="B136994" s="1">
        <v>44431.851320388349</v>
      </c>
    </row>
    <row r="136995" spans="1:2" x14ac:dyDescent="0.25">
      <c r="A136995">
        <v>413322</v>
      </c>
      <c r="B136995" s="1">
        <v>44431.851724919099</v>
      </c>
    </row>
    <row r="136996" spans="1:2" x14ac:dyDescent="0.25">
      <c r="A136996">
        <v>413324</v>
      </c>
      <c r="B136996" s="1">
        <v>44431.851724919099</v>
      </c>
    </row>
    <row r="136997" spans="1:2" x14ac:dyDescent="0.25">
      <c r="A136997">
        <v>413326</v>
      </c>
      <c r="B136997" s="1">
        <v>44431.852938511329</v>
      </c>
    </row>
    <row r="136998" spans="1:2" x14ac:dyDescent="0.25">
      <c r="A136998">
        <v>413330</v>
      </c>
      <c r="B136998" s="1">
        <v>44431.854961165045</v>
      </c>
    </row>
    <row r="136999" spans="1:2" x14ac:dyDescent="0.25">
      <c r="A136999">
        <v>413333</v>
      </c>
      <c r="B136999" s="1">
        <v>44431.854961165052</v>
      </c>
    </row>
    <row r="137000" spans="1:2" x14ac:dyDescent="0.25">
      <c r="A137000">
        <v>413337</v>
      </c>
      <c r="B137000" s="1">
        <v>44431.854961165052</v>
      </c>
    </row>
    <row r="137001" spans="1:2" x14ac:dyDescent="0.25">
      <c r="A137001">
        <v>413341</v>
      </c>
      <c r="B137001" s="1">
        <v>44431.854961165052</v>
      </c>
    </row>
    <row r="137002" spans="1:2" x14ac:dyDescent="0.25">
      <c r="A137002">
        <v>413344</v>
      </c>
      <c r="B137002" s="1">
        <v>44431.854961165052</v>
      </c>
    </row>
    <row r="137003" spans="1:2" x14ac:dyDescent="0.25">
      <c r="A137003">
        <v>413345</v>
      </c>
      <c r="B137003" s="1">
        <v>44431.854961165052</v>
      </c>
    </row>
    <row r="137004" spans="1:2" x14ac:dyDescent="0.25">
      <c r="A137004">
        <v>413349</v>
      </c>
      <c r="B137004" s="1">
        <v>44431.855365695788</v>
      </c>
    </row>
    <row r="137005" spans="1:2" x14ac:dyDescent="0.25">
      <c r="A137005">
        <v>413354</v>
      </c>
      <c r="B137005" s="1">
        <v>44431.856174757282</v>
      </c>
    </row>
    <row r="137006" spans="1:2" x14ac:dyDescent="0.25">
      <c r="A137006">
        <v>413359</v>
      </c>
      <c r="B137006" s="1">
        <v>44431.856579288025</v>
      </c>
    </row>
    <row r="137007" spans="1:2" x14ac:dyDescent="0.25">
      <c r="A137007">
        <v>413360</v>
      </c>
      <c r="B137007" s="1">
        <v>44431.857666666663</v>
      </c>
    </row>
    <row r="137008" spans="1:2" x14ac:dyDescent="0.25">
      <c r="A137008">
        <v>413362</v>
      </c>
      <c r="B137008" s="1">
        <v>44431.857792880255</v>
      </c>
    </row>
    <row r="137009" spans="1:2" x14ac:dyDescent="0.25">
      <c r="A137009">
        <v>413363</v>
      </c>
      <c r="B137009" s="1">
        <v>44431.858197411006</v>
      </c>
    </row>
    <row r="137010" spans="1:2" x14ac:dyDescent="0.25">
      <c r="A137010">
        <v>413366</v>
      </c>
      <c r="B137010" s="1">
        <v>44431.858601941742</v>
      </c>
    </row>
    <row r="137011" spans="1:2" x14ac:dyDescent="0.25">
      <c r="A137011">
        <v>413368</v>
      </c>
      <c r="B137011" s="1">
        <v>44431.859411003235</v>
      </c>
    </row>
    <row r="137012" spans="1:2" x14ac:dyDescent="0.25">
      <c r="A137012">
        <v>413372</v>
      </c>
      <c r="B137012" s="1">
        <v>44431.860220064722</v>
      </c>
    </row>
    <row r="137013" spans="1:2" x14ac:dyDescent="0.25">
      <c r="A137013">
        <v>413374</v>
      </c>
      <c r="B137013" s="1">
        <v>44431.861433656959</v>
      </c>
    </row>
    <row r="137014" spans="1:2" x14ac:dyDescent="0.25">
      <c r="A137014">
        <v>413379</v>
      </c>
      <c r="B137014" s="1">
        <v>44431.861433656959</v>
      </c>
    </row>
    <row r="137015" spans="1:2" x14ac:dyDescent="0.25">
      <c r="A137015">
        <v>413383</v>
      </c>
      <c r="B137015" s="1">
        <v>44431.862647249189</v>
      </c>
    </row>
    <row r="137016" spans="1:2" x14ac:dyDescent="0.25">
      <c r="A137016">
        <v>413385</v>
      </c>
      <c r="B137016" s="1">
        <v>44431.863456310675</v>
      </c>
    </row>
    <row r="137017" spans="1:2" x14ac:dyDescent="0.25">
      <c r="A137017">
        <v>413387</v>
      </c>
      <c r="B137017" s="1">
        <v>44431.863456310675</v>
      </c>
    </row>
    <row r="137018" spans="1:2" x14ac:dyDescent="0.25">
      <c r="A137018">
        <v>413388</v>
      </c>
      <c r="B137018" s="1">
        <v>44431.864265372169</v>
      </c>
    </row>
    <row r="137019" spans="1:2" x14ac:dyDescent="0.25">
      <c r="A137019">
        <v>413392</v>
      </c>
      <c r="B137019" s="1">
        <v>44431.866692556629</v>
      </c>
    </row>
    <row r="137020" spans="1:2" x14ac:dyDescent="0.25">
      <c r="A137020">
        <v>413396</v>
      </c>
      <c r="B137020" s="1">
        <v>44431.866692556629</v>
      </c>
    </row>
    <row r="137021" spans="1:2" x14ac:dyDescent="0.25">
      <c r="A137021">
        <v>413397</v>
      </c>
      <c r="B137021" s="1">
        <v>44431.866692556629</v>
      </c>
    </row>
    <row r="137022" spans="1:2" x14ac:dyDescent="0.25">
      <c r="A137022">
        <v>413401</v>
      </c>
      <c r="B137022" s="1">
        <v>44431.867097087379</v>
      </c>
    </row>
    <row r="137023" spans="1:2" x14ac:dyDescent="0.25">
      <c r="A137023">
        <v>413406</v>
      </c>
      <c r="B137023" s="1">
        <v>44431.868310679609</v>
      </c>
    </row>
    <row r="137024" spans="1:2" x14ac:dyDescent="0.25">
      <c r="A137024">
        <v>413409</v>
      </c>
      <c r="B137024" s="1">
        <v>44431.869524271846</v>
      </c>
    </row>
    <row r="137025" spans="1:2" x14ac:dyDescent="0.25">
      <c r="A137025">
        <v>413414</v>
      </c>
      <c r="B137025" s="1">
        <v>44431.869524271846</v>
      </c>
    </row>
    <row r="137026" spans="1:2" x14ac:dyDescent="0.25">
      <c r="A137026">
        <v>413416</v>
      </c>
      <c r="B137026" s="1">
        <v>44431.870333333332</v>
      </c>
    </row>
    <row r="137027" spans="1:2" x14ac:dyDescent="0.25">
      <c r="A137027">
        <v>413421</v>
      </c>
      <c r="B137027" s="1">
        <v>44431.870737864083</v>
      </c>
    </row>
    <row r="137028" spans="1:2" x14ac:dyDescent="0.25">
      <c r="A137028">
        <v>413425</v>
      </c>
      <c r="B137028" s="1">
        <v>44431.871142394826</v>
      </c>
    </row>
    <row r="137029" spans="1:2" x14ac:dyDescent="0.25">
      <c r="A137029">
        <v>413429</v>
      </c>
      <c r="B137029" s="1">
        <v>44431.871333333336</v>
      </c>
    </row>
    <row r="137030" spans="1:2" x14ac:dyDescent="0.25">
      <c r="A137030">
        <v>413431</v>
      </c>
      <c r="B137030" s="1">
        <v>44431.871546925562</v>
      </c>
    </row>
    <row r="137031" spans="1:2" x14ac:dyDescent="0.25">
      <c r="A137031">
        <v>413433</v>
      </c>
      <c r="B137031" s="1">
        <v>44431.872760517799</v>
      </c>
    </row>
    <row r="137032" spans="1:2" x14ac:dyDescent="0.25">
      <c r="A137032">
        <v>413434</v>
      </c>
      <c r="B137032" s="1">
        <v>44431.872760517799</v>
      </c>
    </row>
    <row r="137033" spans="1:2" x14ac:dyDescent="0.25">
      <c r="A137033">
        <v>413437</v>
      </c>
      <c r="B137033" s="1">
        <v>44431.873569579286</v>
      </c>
    </row>
    <row r="137034" spans="1:2" x14ac:dyDescent="0.25">
      <c r="A137034">
        <v>413441</v>
      </c>
      <c r="B137034" s="1">
        <v>44431.874783171515</v>
      </c>
    </row>
    <row r="137035" spans="1:2" x14ac:dyDescent="0.25">
      <c r="A137035">
        <v>413442</v>
      </c>
      <c r="B137035" s="1">
        <v>44431.875</v>
      </c>
    </row>
    <row r="137036" spans="1:2" x14ac:dyDescent="0.25">
      <c r="A137036">
        <v>413445</v>
      </c>
      <c r="B137036" s="1">
        <v>44431.87599676376</v>
      </c>
    </row>
    <row r="137037" spans="1:2" x14ac:dyDescent="0.25">
      <c r="A137037">
        <v>413446</v>
      </c>
      <c r="B137037" s="1">
        <v>44431.87599676376</v>
      </c>
    </row>
    <row r="137038" spans="1:2" x14ac:dyDescent="0.25">
      <c r="A137038">
        <v>413450</v>
      </c>
      <c r="B137038" s="1">
        <v>44431.878828478963</v>
      </c>
    </row>
    <row r="137039" spans="1:2" x14ac:dyDescent="0.25">
      <c r="A137039">
        <v>413453</v>
      </c>
      <c r="B137039" s="1">
        <v>44431.879233009713</v>
      </c>
    </row>
    <row r="137040" spans="1:2" x14ac:dyDescent="0.25">
      <c r="A137040">
        <v>413458</v>
      </c>
      <c r="B137040" s="1">
        <v>44431.880851132686</v>
      </c>
    </row>
    <row r="137041" spans="1:2" x14ac:dyDescent="0.25">
      <c r="A137041">
        <v>413461</v>
      </c>
      <c r="B137041" s="1">
        <v>44431.880851132686</v>
      </c>
    </row>
    <row r="137042" spans="1:2" x14ac:dyDescent="0.25">
      <c r="A137042">
        <v>413465</v>
      </c>
      <c r="B137042" s="1">
        <v>44431.881255663429</v>
      </c>
    </row>
    <row r="137043" spans="1:2" x14ac:dyDescent="0.25">
      <c r="A137043">
        <v>413466</v>
      </c>
      <c r="B137043" s="1">
        <v>44431.882064724916</v>
      </c>
    </row>
    <row r="137044" spans="1:2" x14ac:dyDescent="0.25">
      <c r="A137044">
        <v>413471</v>
      </c>
      <c r="B137044" s="1">
        <v>44431.882873786402</v>
      </c>
    </row>
    <row r="137045" spans="1:2" x14ac:dyDescent="0.25">
      <c r="A137045">
        <v>413472</v>
      </c>
      <c r="B137045" s="1">
        <v>44431.883333333339</v>
      </c>
    </row>
    <row r="137046" spans="1:2" x14ac:dyDescent="0.25">
      <c r="A137046">
        <v>413475</v>
      </c>
      <c r="B137046" s="1">
        <v>44431.883682847896</v>
      </c>
    </row>
    <row r="137047" spans="1:2" x14ac:dyDescent="0.25">
      <c r="A137047">
        <v>413480</v>
      </c>
      <c r="B137047" s="1">
        <v>44431.884896440126</v>
      </c>
    </row>
    <row r="137048" spans="1:2" x14ac:dyDescent="0.25">
      <c r="A137048">
        <v>413483</v>
      </c>
      <c r="B137048" s="1">
        <v>44431.885000000002</v>
      </c>
    </row>
    <row r="137049" spans="1:2" x14ac:dyDescent="0.25">
      <c r="A137049">
        <v>413486</v>
      </c>
      <c r="B137049" s="1">
        <v>44431.886110032363</v>
      </c>
    </row>
    <row r="137050" spans="1:2" x14ac:dyDescent="0.25">
      <c r="A137050">
        <v>413488</v>
      </c>
      <c r="B137050" s="1">
        <v>44431.886110032363</v>
      </c>
    </row>
    <row r="137051" spans="1:2" x14ac:dyDescent="0.25">
      <c r="A137051">
        <v>413489</v>
      </c>
      <c r="B137051" s="1">
        <v>44431.8873236246</v>
      </c>
    </row>
    <row r="137052" spans="1:2" x14ac:dyDescent="0.25">
      <c r="A137052">
        <v>413494</v>
      </c>
      <c r="B137052" s="1">
        <v>44431.887728155336</v>
      </c>
    </row>
    <row r="137053" spans="1:2" x14ac:dyDescent="0.25">
      <c r="A137053">
        <v>413497</v>
      </c>
      <c r="B137053" s="1">
        <v>44431.888941747573</v>
      </c>
    </row>
    <row r="137054" spans="1:2" x14ac:dyDescent="0.25">
      <c r="A137054">
        <v>413502</v>
      </c>
      <c r="B137054" s="1">
        <v>44431.890155339803</v>
      </c>
    </row>
    <row r="137055" spans="1:2" x14ac:dyDescent="0.25">
      <c r="A137055">
        <v>413504</v>
      </c>
      <c r="B137055" s="1">
        <v>44431.894605177993</v>
      </c>
    </row>
    <row r="137056" spans="1:2" x14ac:dyDescent="0.25">
      <c r="A137056">
        <v>413509</v>
      </c>
      <c r="B137056" s="1">
        <v>44431.89541423948</v>
      </c>
    </row>
    <row r="137057" spans="1:2" x14ac:dyDescent="0.25">
      <c r="A137057">
        <v>413512</v>
      </c>
      <c r="B137057" s="1">
        <v>44431.895414239487</v>
      </c>
    </row>
    <row r="137058" spans="1:2" x14ac:dyDescent="0.25">
      <c r="A137058">
        <v>413515</v>
      </c>
      <c r="B137058" s="1">
        <v>44431.895414239487</v>
      </c>
    </row>
    <row r="137059" spans="1:2" x14ac:dyDescent="0.25">
      <c r="A137059">
        <v>413520</v>
      </c>
      <c r="B137059" s="1">
        <v>44431.895414239487</v>
      </c>
    </row>
    <row r="137060" spans="1:2" x14ac:dyDescent="0.25">
      <c r="A137060">
        <v>413521</v>
      </c>
      <c r="B137060" s="1">
        <v>44431.896627831709</v>
      </c>
    </row>
    <row r="137061" spans="1:2" x14ac:dyDescent="0.25">
      <c r="A137061">
        <v>413523</v>
      </c>
      <c r="B137061" s="1">
        <v>44431.896627831717</v>
      </c>
    </row>
    <row r="137062" spans="1:2" x14ac:dyDescent="0.25">
      <c r="A137062">
        <v>413525</v>
      </c>
      <c r="B137062" s="1">
        <v>44431.89824595469</v>
      </c>
    </row>
    <row r="137063" spans="1:2" x14ac:dyDescent="0.25">
      <c r="A137063">
        <v>413528</v>
      </c>
      <c r="B137063" s="1">
        <v>44431.89865048544</v>
      </c>
    </row>
    <row r="137064" spans="1:2" x14ac:dyDescent="0.25">
      <c r="A137064">
        <v>413532</v>
      </c>
      <c r="B137064" s="1">
        <v>44431.899055016176</v>
      </c>
    </row>
    <row r="137065" spans="1:2" x14ac:dyDescent="0.25">
      <c r="A137065">
        <v>413533</v>
      </c>
      <c r="B137065" s="1">
        <v>44431.900268608413</v>
      </c>
    </row>
    <row r="137066" spans="1:2" x14ac:dyDescent="0.25">
      <c r="A137066">
        <v>413536</v>
      </c>
      <c r="B137066" s="1">
        <v>44431.902291262137</v>
      </c>
    </row>
    <row r="137067" spans="1:2" x14ac:dyDescent="0.25">
      <c r="A137067">
        <v>413538</v>
      </c>
      <c r="B137067" s="1">
        <v>44431.903100323623</v>
      </c>
    </row>
    <row r="137068" spans="1:2" x14ac:dyDescent="0.25">
      <c r="A137068">
        <v>413540</v>
      </c>
      <c r="B137068" s="1">
        <v>44431.903504854374</v>
      </c>
    </row>
    <row r="137069" spans="1:2" x14ac:dyDescent="0.25">
      <c r="A137069">
        <v>413543</v>
      </c>
      <c r="B137069" s="1">
        <v>44431.90390938511</v>
      </c>
    </row>
    <row r="137070" spans="1:2" x14ac:dyDescent="0.25">
      <c r="A137070">
        <v>413547</v>
      </c>
      <c r="B137070" s="1">
        <v>44431.904999999999</v>
      </c>
    </row>
    <row r="137071" spans="1:2" x14ac:dyDescent="0.25">
      <c r="A137071">
        <v>413551</v>
      </c>
      <c r="B137071" s="1">
        <v>44431.905122977347</v>
      </c>
    </row>
    <row r="137072" spans="1:2" x14ac:dyDescent="0.25">
      <c r="A137072">
        <v>413555</v>
      </c>
      <c r="B137072" s="1">
        <v>44431.905122977347</v>
      </c>
    </row>
    <row r="137073" spans="1:2" x14ac:dyDescent="0.25">
      <c r="A137073">
        <v>413558</v>
      </c>
      <c r="B137073" s="1">
        <v>44431.906336569577</v>
      </c>
    </row>
    <row r="137074" spans="1:2" x14ac:dyDescent="0.25">
      <c r="A137074">
        <v>413562</v>
      </c>
      <c r="B137074" s="1">
        <v>44431.906741100327</v>
      </c>
    </row>
    <row r="137075" spans="1:2" x14ac:dyDescent="0.25">
      <c r="A137075">
        <v>413563</v>
      </c>
      <c r="B137075" s="1">
        <v>44431.9083592233</v>
      </c>
    </row>
    <row r="137076" spans="1:2" x14ac:dyDescent="0.25">
      <c r="A137076">
        <v>413565</v>
      </c>
      <c r="B137076" s="1">
        <v>44431.9083592233</v>
      </c>
    </row>
    <row r="137077" spans="1:2" x14ac:dyDescent="0.25">
      <c r="A137077">
        <v>413569</v>
      </c>
      <c r="B137077" s="1">
        <v>44431.90997734628</v>
      </c>
    </row>
    <row r="137078" spans="1:2" x14ac:dyDescent="0.25">
      <c r="A137078">
        <v>413574</v>
      </c>
      <c r="B137078" s="1">
        <v>44431.910381877024</v>
      </c>
    </row>
    <row r="137079" spans="1:2" x14ac:dyDescent="0.25">
      <c r="A137079">
        <v>413577</v>
      </c>
      <c r="B137079" s="1">
        <v>44431.910786407767</v>
      </c>
    </row>
    <row r="137080" spans="1:2" x14ac:dyDescent="0.25">
      <c r="A137080">
        <v>413582</v>
      </c>
      <c r="B137080" s="1">
        <v>44431.914427184463</v>
      </c>
    </row>
    <row r="137081" spans="1:2" x14ac:dyDescent="0.25">
      <c r="A137081">
        <v>413586</v>
      </c>
      <c r="B137081" s="1">
        <v>44431.914831715214</v>
      </c>
    </row>
    <row r="137082" spans="1:2" x14ac:dyDescent="0.25">
      <c r="A137082">
        <v>413589</v>
      </c>
      <c r="B137082" s="1">
        <v>44431.916045307444</v>
      </c>
    </row>
    <row r="137083" spans="1:2" x14ac:dyDescent="0.25">
      <c r="A137083">
        <v>413591</v>
      </c>
      <c r="B137083" s="1">
        <v>44431.916449838187</v>
      </c>
    </row>
    <row r="137084" spans="1:2" x14ac:dyDescent="0.25">
      <c r="A137084">
        <v>413592</v>
      </c>
      <c r="B137084" s="1">
        <v>44431.919686084148</v>
      </c>
    </row>
    <row r="137085" spans="1:2" x14ac:dyDescent="0.25">
      <c r="A137085">
        <v>413595</v>
      </c>
      <c r="B137085" s="1">
        <v>44431.919686084148</v>
      </c>
    </row>
    <row r="137086" spans="1:2" x14ac:dyDescent="0.25">
      <c r="A137086">
        <v>413600</v>
      </c>
      <c r="B137086" s="1">
        <v>44431.920090614884</v>
      </c>
    </row>
    <row r="137087" spans="1:2" x14ac:dyDescent="0.25">
      <c r="A137087">
        <v>413603</v>
      </c>
      <c r="B137087" s="1">
        <v>44431.922922330101</v>
      </c>
    </row>
    <row r="137088" spans="1:2" x14ac:dyDescent="0.25">
      <c r="A137088">
        <v>413607</v>
      </c>
      <c r="B137088" s="1">
        <v>44431.922922330101</v>
      </c>
    </row>
    <row r="137089" spans="1:2" x14ac:dyDescent="0.25">
      <c r="A137089">
        <v>413610</v>
      </c>
      <c r="B137089" s="1">
        <v>44431.924540453074</v>
      </c>
    </row>
    <row r="137090" spans="1:2" x14ac:dyDescent="0.25">
      <c r="A137090">
        <v>413614</v>
      </c>
      <c r="B137090" s="1">
        <v>44431.925754045311</v>
      </c>
    </row>
    <row r="137091" spans="1:2" x14ac:dyDescent="0.25">
      <c r="A137091">
        <v>413619</v>
      </c>
      <c r="B137091" s="1">
        <v>44431.926158576054</v>
      </c>
    </row>
    <row r="137092" spans="1:2" x14ac:dyDescent="0.25">
      <c r="A137092">
        <v>413620</v>
      </c>
      <c r="B137092" s="1">
        <v>44431.927372168284</v>
      </c>
    </row>
    <row r="137093" spans="1:2" x14ac:dyDescent="0.25">
      <c r="A137093">
        <v>413625</v>
      </c>
      <c r="B137093" s="1">
        <v>44431.927776699034</v>
      </c>
    </row>
    <row r="137094" spans="1:2" x14ac:dyDescent="0.25">
      <c r="A137094">
        <v>413626</v>
      </c>
      <c r="B137094" s="1">
        <v>44431.92818122977</v>
      </c>
    </row>
    <row r="137095" spans="1:2" x14ac:dyDescent="0.25">
      <c r="A137095">
        <v>413627</v>
      </c>
      <c r="B137095" s="1">
        <v>44431.928585760521</v>
      </c>
    </row>
    <row r="137096" spans="1:2" x14ac:dyDescent="0.25">
      <c r="A137096">
        <v>413631</v>
      </c>
      <c r="B137096" s="1">
        <v>44431.930608414237</v>
      </c>
    </row>
    <row r="137097" spans="1:2" x14ac:dyDescent="0.25">
      <c r="A137097">
        <v>413636</v>
      </c>
      <c r="B137097" s="1">
        <v>44431.931822006474</v>
      </c>
    </row>
    <row r="137098" spans="1:2" x14ac:dyDescent="0.25">
      <c r="A137098">
        <v>413637</v>
      </c>
      <c r="B137098" s="1">
        <v>44431.932333333338</v>
      </c>
    </row>
    <row r="137099" spans="1:2" x14ac:dyDescent="0.25">
      <c r="A137099">
        <v>413641</v>
      </c>
      <c r="B137099" s="1">
        <v>44431.932631067961</v>
      </c>
    </row>
    <row r="137100" spans="1:2" x14ac:dyDescent="0.25">
      <c r="A137100">
        <v>413642</v>
      </c>
      <c r="B137100" s="1">
        <v>44431.934249190941</v>
      </c>
    </row>
    <row r="137101" spans="1:2" x14ac:dyDescent="0.25">
      <c r="A137101">
        <v>413646</v>
      </c>
      <c r="B137101" s="1">
        <v>44431.935058252428</v>
      </c>
    </row>
    <row r="137102" spans="1:2" x14ac:dyDescent="0.25">
      <c r="A137102">
        <v>413649</v>
      </c>
      <c r="B137102" s="1">
        <v>44431.939508090611</v>
      </c>
    </row>
    <row r="137103" spans="1:2" x14ac:dyDescent="0.25">
      <c r="A137103">
        <v>413653</v>
      </c>
      <c r="B137103" s="1">
        <v>44431.942339805828</v>
      </c>
    </row>
    <row r="137104" spans="1:2" x14ac:dyDescent="0.25">
      <c r="A137104">
        <v>413656</v>
      </c>
      <c r="B137104" s="1">
        <v>44431.943553398058</v>
      </c>
    </row>
    <row r="137105" spans="1:2" x14ac:dyDescent="0.25">
      <c r="A137105">
        <v>413657</v>
      </c>
      <c r="B137105" s="1">
        <v>44431.943957928808</v>
      </c>
    </row>
    <row r="137106" spans="1:2" x14ac:dyDescent="0.25">
      <c r="A137106">
        <v>413659</v>
      </c>
      <c r="B137106" s="1">
        <v>44431.947194174754</v>
      </c>
    </row>
    <row r="137107" spans="1:2" x14ac:dyDescent="0.25">
      <c r="A137107">
        <v>413661</v>
      </c>
      <c r="B137107" s="1">
        <v>44431.947194174762</v>
      </c>
    </row>
    <row r="137108" spans="1:2" x14ac:dyDescent="0.25">
      <c r="A137108">
        <v>413665</v>
      </c>
      <c r="B137108" s="1">
        <v>44431.947194174762</v>
      </c>
    </row>
    <row r="137109" spans="1:2" x14ac:dyDescent="0.25">
      <c r="A137109">
        <v>413670</v>
      </c>
      <c r="B137109" s="1">
        <v>44431.948003236248</v>
      </c>
    </row>
    <row r="137110" spans="1:2" x14ac:dyDescent="0.25">
      <c r="A137110">
        <v>413671</v>
      </c>
      <c r="B137110" s="1">
        <v>44431.948407766991</v>
      </c>
    </row>
    <row r="137111" spans="1:2" x14ac:dyDescent="0.25">
      <c r="A137111">
        <v>413672</v>
      </c>
      <c r="B137111" s="1">
        <v>44431.948407766991</v>
      </c>
    </row>
    <row r="137112" spans="1:2" x14ac:dyDescent="0.25">
      <c r="A137112">
        <v>413676</v>
      </c>
      <c r="B137112" s="1">
        <v>44431.948812297735</v>
      </c>
    </row>
    <row r="137113" spans="1:2" x14ac:dyDescent="0.25">
      <c r="A137113">
        <v>413677</v>
      </c>
      <c r="B137113" s="1">
        <v>44431.950430420715</v>
      </c>
    </row>
    <row r="137114" spans="1:2" x14ac:dyDescent="0.25">
      <c r="A137114">
        <v>413679</v>
      </c>
      <c r="B137114" s="1">
        <v>44431.951644012945</v>
      </c>
    </row>
    <row r="137115" spans="1:2" x14ac:dyDescent="0.25">
      <c r="A137115">
        <v>413680</v>
      </c>
      <c r="B137115" s="1">
        <v>44431.951999999997</v>
      </c>
    </row>
    <row r="137116" spans="1:2" x14ac:dyDescent="0.25">
      <c r="A137116">
        <v>413684</v>
      </c>
      <c r="B137116" s="1">
        <v>44431.952048543695</v>
      </c>
    </row>
    <row r="137117" spans="1:2" x14ac:dyDescent="0.25">
      <c r="A137117">
        <v>413689</v>
      </c>
      <c r="B137117" s="1">
        <v>44431.953666666668</v>
      </c>
    </row>
    <row r="137118" spans="1:2" x14ac:dyDescent="0.25">
      <c r="A137118">
        <v>413693</v>
      </c>
      <c r="B137118" s="1">
        <v>44431.959333333332</v>
      </c>
    </row>
    <row r="137119" spans="1:2" x14ac:dyDescent="0.25">
      <c r="A137119">
        <v>413696</v>
      </c>
      <c r="B137119" s="1">
        <v>44431.961352750812</v>
      </c>
    </row>
    <row r="137120" spans="1:2" x14ac:dyDescent="0.25">
      <c r="A137120">
        <v>413700</v>
      </c>
      <c r="B137120" s="1">
        <v>44431.964993527508</v>
      </c>
    </row>
    <row r="137121" spans="1:2" x14ac:dyDescent="0.25">
      <c r="A137121">
        <v>413705</v>
      </c>
      <c r="B137121" s="1">
        <v>44431.966</v>
      </c>
    </row>
    <row r="137122" spans="1:2" x14ac:dyDescent="0.25">
      <c r="A137122">
        <v>413706</v>
      </c>
      <c r="B137122" s="1">
        <v>44431.968229773462</v>
      </c>
    </row>
    <row r="137123" spans="1:2" x14ac:dyDescent="0.25">
      <c r="A137123">
        <v>413711</v>
      </c>
      <c r="B137123" s="1">
        <v>44431.971466019415</v>
      </c>
    </row>
    <row r="137124" spans="1:2" x14ac:dyDescent="0.25">
      <c r="A137124">
        <v>413716</v>
      </c>
      <c r="B137124" s="1">
        <v>44431.974999999999</v>
      </c>
    </row>
    <row r="137125" spans="1:2" x14ac:dyDescent="0.25">
      <c r="A137125">
        <v>413719</v>
      </c>
      <c r="B137125" s="1">
        <v>44431.975915857605</v>
      </c>
    </row>
    <row r="137126" spans="1:2" x14ac:dyDescent="0.25">
      <c r="A137126">
        <v>413720</v>
      </c>
      <c r="B137126" s="1">
        <v>44431.978747572815</v>
      </c>
    </row>
    <row r="137127" spans="1:2" x14ac:dyDescent="0.25">
      <c r="A137127">
        <v>413723</v>
      </c>
      <c r="B137127" s="1">
        <v>44431.979556634309</v>
      </c>
    </row>
    <row r="137128" spans="1:2" x14ac:dyDescent="0.25">
      <c r="A137128">
        <v>413725</v>
      </c>
      <c r="B137128" s="1">
        <v>44431.980770226539</v>
      </c>
    </row>
    <row r="137129" spans="1:2" x14ac:dyDescent="0.25">
      <c r="A137129">
        <v>413728</v>
      </c>
      <c r="B137129" s="1">
        <v>44431.980770226539</v>
      </c>
    </row>
    <row r="137130" spans="1:2" x14ac:dyDescent="0.25">
      <c r="A137130">
        <v>413733</v>
      </c>
      <c r="B137130" s="1">
        <v>44431.981174757282</v>
      </c>
    </row>
    <row r="137131" spans="1:2" x14ac:dyDescent="0.25">
      <c r="A137131">
        <v>413737</v>
      </c>
      <c r="B137131" s="1">
        <v>44431.985624595465</v>
      </c>
    </row>
    <row r="137132" spans="1:2" x14ac:dyDescent="0.25">
      <c r="A137132">
        <v>413740</v>
      </c>
      <c r="B137132" s="1">
        <v>44431.986433656959</v>
      </c>
    </row>
    <row r="137133" spans="1:2" x14ac:dyDescent="0.25">
      <c r="A137133">
        <v>413742</v>
      </c>
      <c r="B137133" s="1">
        <v>44431.987242718445</v>
      </c>
    </row>
    <row r="137134" spans="1:2" x14ac:dyDescent="0.25">
      <c r="A137134">
        <v>413746</v>
      </c>
      <c r="B137134" s="1">
        <v>44431.994119741103</v>
      </c>
    </row>
    <row r="137135" spans="1:2" x14ac:dyDescent="0.25">
      <c r="A137135">
        <v>413751</v>
      </c>
      <c r="B137135" s="1">
        <v>44431.994928802589</v>
      </c>
    </row>
    <row r="137136" spans="1:2" x14ac:dyDescent="0.25">
      <c r="A137136">
        <v>413755</v>
      </c>
      <c r="B137136" s="1">
        <v>44431.995333333332</v>
      </c>
    </row>
    <row r="137137" spans="1:2" x14ac:dyDescent="0.25">
      <c r="A137137">
        <v>413760</v>
      </c>
      <c r="B137137" s="1">
        <v>44432.000187702266</v>
      </c>
    </row>
    <row r="137138" spans="1:2" x14ac:dyDescent="0.25">
      <c r="A137138">
        <v>413762</v>
      </c>
      <c r="B137138" s="1">
        <v>44432.000592233009</v>
      </c>
    </row>
    <row r="137139" spans="1:2" x14ac:dyDescent="0.25">
      <c r="A137139">
        <v>413765</v>
      </c>
      <c r="B137139" s="1">
        <v>44432.000592233009</v>
      </c>
    </row>
    <row r="137140" spans="1:2" x14ac:dyDescent="0.25">
      <c r="A137140">
        <v>413766</v>
      </c>
      <c r="B137140" s="1">
        <v>44432.000996763752</v>
      </c>
    </row>
    <row r="137141" spans="1:2" x14ac:dyDescent="0.25">
      <c r="A137141">
        <v>413771</v>
      </c>
      <c r="B137141" s="1">
        <v>44432.003019417476</v>
      </c>
    </row>
    <row r="137142" spans="1:2" x14ac:dyDescent="0.25">
      <c r="A137142">
        <v>413776</v>
      </c>
      <c r="B137142" s="1">
        <v>44432.003423948219</v>
      </c>
    </row>
    <row r="137143" spans="1:2" x14ac:dyDescent="0.25">
      <c r="A137143">
        <v>413780</v>
      </c>
      <c r="B137143" s="1">
        <v>44432.003423948219</v>
      </c>
    </row>
    <row r="137144" spans="1:2" x14ac:dyDescent="0.25">
      <c r="A137144">
        <v>413781</v>
      </c>
      <c r="B137144" s="1">
        <v>44432.004000000001</v>
      </c>
    </row>
    <row r="137145" spans="1:2" x14ac:dyDescent="0.25">
      <c r="A137145">
        <v>413786</v>
      </c>
      <c r="B137145" s="1">
        <v>44432.005042071192</v>
      </c>
    </row>
    <row r="137146" spans="1:2" x14ac:dyDescent="0.25">
      <c r="A137146">
        <v>413788</v>
      </c>
      <c r="B137146" s="1">
        <v>44432.0050420712</v>
      </c>
    </row>
    <row r="137147" spans="1:2" x14ac:dyDescent="0.25">
      <c r="A137147">
        <v>413793</v>
      </c>
      <c r="B137147" s="1">
        <v>44432.007666666665</v>
      </c>
    </row>
    <row r="137148" spans="1:2" x14ac:dyDescent="0.25">
      <c r="A137148">
        <v>413798</v>
      </c>
      <c r="B137148" s="1">
        <v>44432.008682847896</v>
      </c>
    </row>
    <row r="137149" spans="1:2" x14ac:dyDescent="0.25">
      <c r="A137149">
        <v>413801</v>
      </c>
      <c r="B137149" s="1">
        <v>44432.008682847896</v>
      </c>
    </row>
    <row r="137150" spans="1:2" x14ac:dyDescent="0.25">
      <c r="A137150">
        <v>413802</v>
      </c>
      <c r="B137150" s="1">
        <v>44432.00949190939</v>
      </c>
    </row>
    <row r="137151" spans="1:2" x14ac:dyDescent="0.25">
      <c r="A137151">
        <v>413807</v>
      </c>
      <c r="B137151" s="1">
        <v>44432.010705501612</v>
      </c>
    </row>
    <row r="137152" spans="1:2" x14ac:dyDescent="0.25">
      <c r="A137152">
        <v>413810</v>
      </c>
      <c r="B137152" s="1">
        <v>44432.013132686086</v>
      </c>
    </row>
    <row r="137153" spans="1:2" x14ac:dyDescent="0.25">
      <c r="A137153">
        <v>413812</v>
      </c>
      <c r="B137153" s="1">
        <v>44432.013132686086</v>
      </c>
    </row>
    <row r="137154" spans="1:2" x14ac:dyDescent="0.25">
      <c r="A137154">
        <v>413817</v>
      </c>
      <c r="B137154" s="1">
        <v>44432.013333333336</v>
      </c>
    </row>
    <row r="137155" spans="1:2" x14ac:dyDescent="0.25">
      <c r="A137155">
        <v>413821</v>
      </c>
      <c r="B137155" s="1">
        <v>44432.015666666666</v>
      </c>
    </row>
    <row r="137156" spans="1:2" x14ac:dyDescent="0.25">
      <c r="A137156">
        <v>413823</v>
      </c>
      <c r="B137156" s="1">
        <v>44432.01920064725</v>
      </c>
    </row>
    <row r="137157" spans="1:2" x14ac:dyDescent="0.25">
      <c r="A137157">
        <v>413828</v>
      </c>
      <c r="B137157" s="1">
        <v>44432.021627831717</v>
      </c>
    </row>
    <row r="137158" spans="1:2" x14ac:dyDescent="0.25">
      <c r="A137158">
        <v>413832</v>
      </c>
      <c r="B137158" s="1">
        <v>44432.02203236246</v>
      </c>
    </row>
    <row r="137159" spans="1:2" x14ac:dyDescent="0.25">
      <c r="A137159">
        <v>413834</v>
      </c>
      <c r="B137159" s="1">
        <v>44432.023245954697</v>
      </c>
    </row>
    <row r="137160" spans="1:2" x14ac:dyDescent="0.25">
      <c r="A137160">
        <v>413838</v>
      </c>
      <c r="B137160" s="1">
        <v>44432.028504854366</v>
      </c>
    </row>
    <row r="137161" spans="1:2" x14ac:dyDescent="0.25">
      <c r="A137161">
        <v>413839</v>
      </c>
      <c r="B137161" s="1">
        <v>44432.028666666665</v>
      </c>
    </row>
    <row r="137162" spans="1:2" x14ac:dyDescent="0.25">
      <c r="A137162">
        <v>413844</v>
      </c>
      <c r="B137162" s="1">
        <v>44432.02890938511</v>
      </c>
    </row>
    <row r="137163" spans="1:2" x14ac:dyDescent="0.25">
      <c r="A137163">
        <v>413848</v>
      </c>
      <c r="B137163" s="1">
        <v>44432.031336569584</v>
      </c>
    </row>
    <row r="137164" spans="1:2" x14ac:dyDescent="0.25">
      <c r="A137164">
        <v>413853</v>
      </c>
      <c r="B137164" s="1">
        <v>44432.031336569584</v>
      </c>
    </row>
    <row r="137165" spans="1:2" x14ac:dyDescent="0.25">
      <c r="A137165">
        <v>413854</v>
      </c>
      <c r="B137165" s="1">
        <v>44432.032666666666</v>
      </c>
    </row>
    <row r="137166" spans="1:2" x14ac:dyDescent="0.25">
      <c r="A137166">
        <v>413856</v>
      </c>
      <c r="B137166" s="1">
        <v>44432.034</v>
      </c>
    </row>
    <row r="137167" spans="1:2" x14ac:dyDescent="0.25">
      <c r="A137167">
        <v>413860</v>
      </c>
      <c r="B137167" s="1">
        <v>44432.034168284787</v>
      </c>
    </row>
    <row r="137168" spans="1:2" x14ac:dyDescent="0.25">
      <c r="A137168">
        <v>413863</v>
      </c>
      <c r="B137168" s="1">
        <v>44432.034666666666</v>
      </c>
    </row>
    <row r="137169" spans="1:2" x14ac:dyDescent="0.25">
      <c r="A137169">
        <v>413868</v>
      </c>
      <c r="B137169" s="1">
        <v>44432.036595469253</v>
      </c>
    </row>
    <row r="137170" spans="1:2" x14ac:dyDescent="0.25">
      <c r="A137170">
        <v>413873</v>
      </c>
      <c r="B137170" s="1">
        <v>44432.03902265372</v>
      </c>
    </row>
    <row r="137171" spans="1:2" x14ac:dyDescent="0.25">
      <c r="A137171">
        <v>413875</v>
      </c>
      <c r="B137171" s="1">
        <v>44432.047113268607</v>
      </c>
    </row>
    <row r="137172" spans="1:2" x14ac:dyDescent="0.25">
      <c r="A137172">
        <v>413880</v>
      </c>
      <c r="B137172" s="1">
        <v>44432.050349514568</v>
      </c>
    </row>
    <row r="137173" spans="1:2" x14ac:dyDescent="0.25">
      <c r="A137173">
        <v>413882</v>
      </c>
      <c r="B137173" s="1">
        <v>44432.055203883494</v>
      </c>
    </row>
    <row r="137174" spans="1:2" x14ac:dyDescent="0.25">
      <c r="A137174">
        <v>413884</v>
      </c>
      <c r="B137174" s="1">
        <v>44432.062333333335</v>
      </c>
    </row>
    <row r="137175" spans="1:2" x14ac:dyDescent="0.25">
      <c r="A137175">
        <v>413888</v>
      </c>
      <c r="B137175" s="1">
        <v>44432.063699029131</v>
      </c>
    </row>
    <row r="137176" spans="1:2" x14ac:dyDescent="0.25">
      <c r="A137176">
        <v>413891</v>
      </c>
      <c r="B137176" s="1">
        <v>44432.064333333336</v>
      </c>
    </row>
    <row r="137177" spans="1:2" x14ac:dyDescent="0.25">
      <c r="A137177">
        <v>413894</v>
      </c>
      <c r="B137177" s="1">
        <v>44432.068553398058</v>
      </c>
    </row>
    <row r="137178" spans="1:2" x14ac:dyDescent="0.25">
      <c r="A137178">
        <v>413897</v>
      </c>
      <c r="B137178" s="1">
        <v>44432.072999999997</v>
      </c>
    </row>
    <row r="137179" spans="1:2" x14ac:dyDescent="0.25">
      <c r="A137179">
        <v>413902</v>
      </c>
      <c r="B137179" s="1">
        <v>44432.076999999997</v>
      </c>
    </row>
    <row r="137180" spans="1:2" x14ac:dyDescent="0.25">
      <c r="A137180">
        <v>413904</v>
      </c>
      <c r="B137180" s="1">
        <v>44432.079475728155</v>
      </c>
    </row>
    <row r="137181" spans="1:2" x14ac:dyDescent="0.25">
      <c r="A137181">
        <v>413909</v>
      </c>
      <c r="B137181" s="1">
        <v>44432.092333333334</v>
      </c>
    </row>
    <row r="137182" spans="1:2" x14ac:dyDescent="0.25">
      <c r="A137182">
        <v>413914</v>
      </c>
      <c r="B137182" s="1">
        <v>44432.092420711975</v>
      </c>
    </row>
    <row r="137183" spans="1:2" x14ac:dyDescent="0.25">
      <c r="A137183">
        <v>413916</v>
      </c>
      <c r="B137183" s="1">
        <v>44432.092420711975</v>
      </c>
    </row>
    <row r="137184" spans="1:2" x14ac:dyDescent="0.25">
      <c r="A137184">
        <v>413920</v>
      </c>
      <c r="B137184" s="1">
        <v>44432.094443365691</v>
      </c>
    </row>
    <row r="137185" spans="1:2" x14ac:dyDescent="0.25">
      <c r="A137185">
        <v>413921</v>
      </c>
      <c r="B137185" s="1">
        <v>44432.105365695796</v>
      </c>
    </row>
    <row r="137186" spans="1:2" x14ac:dyDescent="0.25">
      <c r="A137186">
        <v>413924</v>
      </c>
      <c r="B137186" s="1">
        <v>44432.110333333338</v>
      </c>
    </row>
    <row r="137187" spans="1:2" x14ac:dyDescent="0.25">
      <c r="A137187">
        <v>413929</v>
      </c>
      <c r="B137187" s="1">
        <v>44432.116333333339</v>
      </c>
    </row>
    <row r="137188" spans="1:2" x14ac:dyDescent="0.25">
      <c r="A137188">
        <v>413934</v>
      </c>
      <c r="B137188" s="1">
        <v>44432.122760517799</v>
      </c>
    </row>
    <row r="137189" spans="1:2" x14ac:dyDescent="0.25">
      <c r="A137189">
        <v>413937</v>
      </c>
      <c r="B137189" s="1">
        <v>44432.123974110036</v>
      </c>
    </row>
    <row r="137190" spans="1:2" x14ac:dyDescent="0.25">
      <c r="A137190">
        <v>413939</v>
      </c>
      <c r="B137190" s="1">
        <v>44432.130446601943</v>
      </c>
    </row>
    <row r="137191" spans="1:2" x14ac:dyDescent="0.25">
      <c r="A137191">
        <v>413941</v>
      </c>
      <c r="B137191" s="1">
        <v>44432.138132686079</v>
      </c>
    </row>
    <row r="137192" spans="1:2" x14ac:dyDescent="0.25">
      <c r="A137192">
        <v>413946</v>
      </c>
      <c r="B137192" s="1">
        <v>44432.139000000003</v>
      </c>
    </row>
    <row r="137193" spans="1:2" x14ac:dyDescent="0.25">
      <c r="A137193">
        <v>413948</v>
      </c>
      <c r="B137193" s="1">
        <v>44432.140964401297</v>
      </c>
    </row>
    <row r="137194" spans="1:2" x14ac:dyDescent="0.25">
      <c r="A137194">
        <v>413949</v>
      </c>
      <c r="B137194" s="1">
        <v>44432.146627831717</v>
      </c>
    </row>
    <row r="137195" spans="1:2" x14ac:dyDescent="0.25">
      <c r="A137195">
        <v>413950</v>
      </c>
      <c r="B137195" s="1">
        <v>44432.150666666661</v>
      </c>
    </row>
    <row r="137196" spans="1:2" x14ac:dyDescent="0.25">
      <c r="A137196">
        <v>413954</v>
      </c>
      <c r="B137196" s="1">
        <v>44432.153504854366</v>
      </c>
    </row>
    <row r="137197" spans="1:2" x14ac:dyDescent="0.25">
      <c r="A137197">
        <v>413955</v>
      </c>
      <c r="B137197" s="1">
        <v>44432.157145631063</v>
      </c>
    </row>
    <row r="137198" spans="1:2" x14ac:dyDescent="0.25">
      <c r="A137198">
        <v>413958</v>
      </c>
      <c r="B137198" s="1">
        <v>44432.172113268607</v>
      </c>
    </row>
    <row r="137199" spans="1:2" x14ac:dyDescent="0.25">
      <c r="A137199">
        <v>413963</v>
      </c>
      <c r="B137199" s="1">
        <v>44432.173731391587</v>
      </c>
    </row>
    <row r="137200" spans="1:2" x14ac:dyDescent="0.25">
      <c r="A137200">
        <v>413965</v>
      </c>
      <c r="B137200" s="1">
        <v>44432.173999999999</v>
      </c>
    </row>
    <row r="137201" spans="1:2" x14ac:dyDescent="0.25">
      <c r="A137201">
        <v>413969</v>
      </c>
      <c r="B137201" s="1">
        <v>44432.183035598711</v>
      </c>
    </row>
    <row r="137202" spans="1:2" x14ac:dyDescent="0.25">
      <c r="A137202">
        <v>413972</v>
      </c>
      <c r="B137202" s="1">
        <v>44432.188294498381</v>
      </c>
    </row>
    <row r="137203" spans="1:2" x14ac:dyDescent="0.25">
      <c r="A137203">
        <v>413976</v>
      </c>
      <c r="B137203" s="1">
        <v>44432.188999999998</v>
      </c>
    </row>
    <row r="137204" spans="1:2" x14ac:dyDescent="0.25">
      <c r="A137204">
        <v>413978</v>
      </c>
      <c r="B137204" s="1">
        <v>44432.194362459551</v>
      </c>
    </row>
    <row r="137205" spans="1:2" x14ac:dyDescent="0.25">
      <c r="A137205">
        <v>413979</v>
      </c>
      <c r="B137205" s="1">
        <v>44432.196789644011</v>
      </c>
    </row>
    <row r="137206" spans="1:2" x14ac:dyDescent="0.25">
      <c r="A137206">
        <v>413981</v>
      </c>
      <c r="B137206" s="1">
        <v>44432.208925566338</v>
      </c>
    </row>
    <row r="137207" spans="1:2" x14ac:dyDescent="0.25">
      <c r="A137207">
        <v>413986</v>
      </c>
      <c r="B137207" s="1">
        <v>44432.220252427185</v>
      </c>
    </row>
    <row r="137208" spans="1:2" x14ac:dyDescent="0.25">
      <c r="A137208">
        <v>413989</v>
      </c>
      <c r="B137208" s="1">
        <v>44432.226000000002</v>
      </c>
    </row>
    <row r="137209" spans="1:2" x14ac:dyDescent="0.25">
      <c r="A137209">
        <v>413991</v>
      </c>
      <c r="B137209" s="1">
        <v>44432.241000000002</v>
      </c>
    </row>
    <row r="137210" spans="1:2" x14ac:dyDescent="0.25">
      <c r="A137210">
        <v>413993</v>
      </c>
      <c r="B137210" s="1">
        <v>44432.257469255659</v>
      </c>
    </row>
    <row r="137211" spans="1:2" x14ac:dyDescent="0.25">
      <c r="A137211">
        <v>413997</v>
      </c>
      <c r="B137211" s="1">
        <v>44432.257469255666</v>
      </c>
    </row>
    <row r="137212" spans="1:2" x14ac:dyDescent="0.25">
      <c r="A137212">
        <v>414000</v>
      </c>
      <c r="B137212" s="1">
        <v>44432.26070550162</v>
      </c>
    </row>
    <row r="137213" spans="1:2" x14ac:dyDescent="0.25">
      <c r="A137213">
        <v>414004</v>
      </c>
      <c r="B137213" s="1">
        <v>44432.26515533981</v>
      </c>
    </row>
    <row r="137214" spans="1:2" x14ac:dyDescent="0.25">
      <c r="A137214">
        <v>414007</v>
      </c>
      <c r="B137214" s="1">
        <v>44432.266000000003</v>
      </c>
    </row>
    <row r="137215" spans="1:2" x14ac:dyDescent="0.25">
      <c r="A137215">
        <v>414008</v>
      </c>
      <c r="B137215" s="1">
        <v>44432.271000000001</v>
      </c>
    </row>
    <row r="137216" spans="1:2" x14ac:dyDescent="0.25">
      <c r="A137216">
        <v>414011</v>
      </c>
      <c r="B137216" s="1">
        <v>44432.271627831717</v>
      </c>
    </row>
    <row r="137217" spans="1:2" x14ac:dyDescent="0.25">
      <c r="A137217">
        <v>414012</v>
      </c>
      <c r="B137217" s="1">
        <v>44432.278504854366</v>
      </c>
    </row>
    <row r="137218" spans="1:2" x14ac:dyDescent="0.25">
      <c r="A137218">
        <v>414013</v>
      </c>
      <c r="B137218" s="1">
        <v>44432.2833592233</v>
      </c>
    </row>
    <row r="137219" spans="1:2" x14ac:dyDescent="0.25">
      <c r="A137219">
        <v>414018</v>
      </c>
      <c r="B137219" s="1">
        <v>44432.292663430417</v>
      </c>
    </row>
    <row r="137220" spans="1:2" x14ac:dyDescent="0.25">
      <c r="A137220">
        <v>414020</v>
      </c>
      <c r="B137220" s="1">
        <v>44432.297113268607</v>
      </c>
    </row>
    <row r="137221" spans="1:2" x14ac:dyDescent="0.25">
      <c r="A137221">
        <v>414022</v>
      </c>
      <c r="B137221" s="1">
        <v>44432.303333333337</v>
      </c>
    </row>
    <row r="137222" spans="1:2" x14ac:dyDescent="0.25">
      <c r="A137222">
        <v>414025</v>
      </c>
      <c r="B137222" s="1">
        <v>44432.307226537218</v>
      </c>
    </row>
    <row r="137223" spans="1:2" x14ac:dyDescent="0.25">
      <c r="A137223">
        <v>414026</v>
      </c>
      <c r="B137223" s="1">
        <v>44432.308333333334</v>
      </c>
    </row>
    <row r="137224" spans="1:2" x14ac:dyDescent="0.25">
      <c r="A137224">
        <v>414031</v>
      </c>
      <c r="B137224" s="1">
        <v>44432.309333333338</v>
      </c>
    </row>
    <row r="137225" spans="1:2" x14ac:dyDescent="0.25">
      <c r="A137225">
        <v>414036</v>
      </c>
      <c r="B137225" s="1">
        <v>44432.313000000002</v>
      </c>
    </row>
    <row r="137226" spans="1:2" x14ac:dyDescent="0.25">
      <c r="A137226">
        <v>414037</v>
      </c>
      <c r="B137226" s="1">
        <v>44432.317744336571</v>
      </c>
    </row>
    <row r="137227" spans="1:2" x14ac:dyDescent="0.25">
      <c r="A137227">
        <v>414038</v>
      </c>
      <c r="B137227" s="1">
        <v>44432.322598705505</v>
      </c>
    </row>
    <row r="137228" spans="1:2" x14ac:dyDescent="0.25">
      <c r="A137228">
        <v>414042</v>
      </c>
      <c r="B137228" s="1">
        <v>44432.325666666664</v>
      </c>
    </row>
    <row r="137229" spans="1:2" x14ac:dyDescent="0.25">
      <c r="A137229">
        <v>414043</v>
      </c>
      <c r="B137229" s="1">
        <v>44432.328000000001</v>
      </c>
    </row>
    <row r="137230" spans="1:2" x14ac:dyDescent="0.25">
      <c r="A137230">
        <v>414048</v>
      </c>
      <c r="B137230" s="1">
        <v>44432.328666666661</v>
      </c>
    </row>
    <row r="137231" spans="1:2" x14ac:dyDescent="0.25">
      <c r="A137231">
        <v>414053</v>
      </c>
      <c r="B137231" s="1">
        <v>44432.337566343042</v>
      </c>
    </row>
    <row r="137232" spans="1:2" x14ac:dyDescent="0.25">
      <c r="A137232">
        <v>414055</v>
      </c>
      <c r="B137232" s="1">
        <v>44432.337566343042</v>
      </c>
    </row>
    <row r="137233" spans="1:2" x14ac:dyDescent="0.25">
      <c r="A137233">
        <v>414056</v>
      </c>
      <c r="B137233" s="1">
        <v>44432.342825242718</v>
      </c>
    </row>
    <row r="137234" spans="1:2" x14ac:dyDescent="0.25">
      <c r="A137234">
        <v>414061</v>
      </c>
      <c r="B137234" s="1">
        <v>44432.345333333338</v>
      </c>
    </row>
    <row r="137235" spans="1:2" x14ac:dyDescent="0.25">
      <c r="A137235">
        <v>414062</v>
      </c>
      <c r="B137235" s="1">
        <v>44432.348084142395</v>
      </c>
    </row>
    <row r="137236" spans="1:2" x14ac:dyDescent="0.25">
      <c r="A137236">
        <v>414063</v>
      </c>
      <c r="B137236" s="1">
        <v>44432.348666666665</v>
      </c>
    </row>
    <row r="137237" spans="1:2" x14ac:dyDescent="0.25">
      <c r="A137237">
        <v>414064</v>
      </c>
      <c r="B137237" s="1">
        <v>44432.354152103559</v>
      </c>
    </row>
    <row r="137238" spans="1:2" x14ac:dyDescent="0.25">
      <c r="A137238">
        <v>414065</v>
      </c>
      <c r="B137238" s="1">
        <v>44432.358</v>
      </c>
    </row>
    <row r="137239" spans="1:2" x14ac:dyDescent="0.25">
      <c r="A137239">
        <v>414066</v>
      </c>
      <c r="B137239" s="1">
        <v>44432.361838187702</v>
      </c>
    </row>
    <row r="137240" spans="1:2" x14ac:dyDescent="0.25">
      <c r="A137240">
        <v>414068</v>
      </c>
      <c r="B137240" s="1">
        <v>44432.367666666665</v>
      </c>
    </row>
    <row r="137241" spans="1:2" x14ac:dyDescent="0.25">
      <c r="A137241">
        <v>414071</v>
      </c>
      <c r="B137241" s="1">
        <v>44432.367906148866</v>
      </c>
    </row>
    <row r="137242" spans="1:2" x14ac:dyDescent="0.25">
      <c r="A137242">
        <v>414072</v>
      </c>
      <c r="B137242" s="1">
        <v>44432.372760517799</v>
      </c>
    </row>
    <row r="137243" spans="1:2" x14ac:dyDescent="0.25">
      <c r="A137243">
        <v>414076</v>
      </c>
      <c r="B137243" s="1">
        <v>44432.373974110029</v>
      </c>
    </row>
    <row r="137244" spans="1:2" x14ac:dyDescent="0.25">
      <c r="A137244">
        <v>414081</v>
      </c>
      <c r="B137244" s="1">
        <v>44432.3800420712</v>
      </c>
    </row>
    <row r="137245" spans="1:2" x14ac:dyDescent="0.25">
      <c r="A137245">
        <v>414086</v>
      </c>
      <c r="B137245" s="1">
        <v>44432.381333333338</v>
      </c>
    </row>
    <row r="137246" spans="1:2" x14ac:dyDescent="0.25">
      <c r="A137246">
        <v>414090</v>
      </c>
      <c r="B137246" s="1">
        <v>44432.381660194173</v>
      </c>
    </row>
    <row r="137247" spans="1:2" x14ac:dyDescent="0.25">
      <c r="A137247">
        <v>414095</v>
      </c>
      <c r="B137247" s="1">
        <v>44432.382064724923</v>
      </c>
    </row>
    <row r="137248" spans="1:2" x14ac:dyDescent="0.25">
      <c r="A137248">
        <v>414097</v>
      </c>
      <c r="B137248" s="1">
        <v>44432.382666666665</v>
      </c>
    </row>
    <row r="137249" spans="1:2" x14ac:dyDescent="0.25">
      <c r="A137249">
        <v>414098</v>
      </c>
      <c r="B137249" s="1">
        <v>44432.38287378641</v>
      </c>
    </row>
    <row r="137250" spans="1:2" x14ac:dyDescent="0.25">
      <c r="A137250">
        <v>414102</v>
      </c>
      <c r="B137250" s="1">
        <v>44432.38287378641</v>
      </c>
    </row>
    <row r="137251" spans="1:2" x14ac:dyDescent="0.25">
      <c r="A137251">
        <v>414104</v>
      </c>
      <c r="B137251" s="1">
        <v>44432.388941747573</v>
      </c>
    </row>
    <row r="137252" spans="1:2" x14ac:dyDescent="0.25">
      <c r="A137252">
        <v>414106</v>
      </c>
      <c r="B137252" s="1">
        <v>44432.397436893203</v>
      </c>
    </row>
    <row r="137253" spans="1:2" x14ac:dyDescent="0.25">
      <c r="A137253">
        <v>414111</v>
      </c>
      <c r="B137253" s="1">
        <v>44432.407954692557</v>
      </c>
    </row>
    <row r="137254" spans="1:2" x14ac:dyDescent="0.25">
      <c r="A137254">
        <v>414116</v>
      </c>
      <c r="B137254" s="1">
        <v>44432.408333333333</v>
      </c>
    </row>
    <row r="137255" spans="1:2" x14ac:dyDescent="0.25">
      <c r="A137255">
        <v>414119</v>
      </c>
      <c r="B137255" s="1">
        <v>44432.412404530747</v>
      </c>
    </row>
    <row r="137256" spans="1:2" x14ac:dyDescent="0.25">
      <c r="A137256">
        <v>414124</v>
      </c>
      <c r="B137256" s="1">
        <v>44432.412666666663</v>
      </c>
    </row>
    <row r="137257" spans="1:2" x14ac:dyDescent="0.25">
      <c r="A137257">
        <v>414129</v>
      </c>
      <c r="B137257" s="1">
        <v>44432.417258899681</v>
      </c>
    </row>
    <row r="137258" spans="1:2" x14ac:dyDescent="0.25">
      <c r="A137258">
        <v>414130</v>
      </c>
      <c r="B137258" s="1">
        <v>44432.420495145634</v>
      </c>
    </row>
    <row r="137259" spans="1:2" x14ac:dyDescent="0.25">
      <c r="A137259">
        <v>414132</v>
      </c>
      <c r="B137259" s="1">
        <v>44432.429666666663</v>
      </c>
    </row>
    <row r="137260" spans="1:2" x14ac:dyDescent="0.25">
      <c r="A137260">
        <v>414133</v>
      </c>
      <c r="B137260" s="1">
        <v>44432.430608414244</v>
      </c>
    </row>
    <row r="137261" spans="1:2" x14ac:dyDescent="0.25">
      <c r="A137261">
        <v>414138</v>
      </c>
      <c r="B137261" s="1">
        <v>44432.431822006474</v>
      </c>
    </row>
    <row r="137262" spans="1:2" x14ac:dyDescent="0.25">
      <c r="A137262">
        <v>414139</v>
      </c>
      <c r="B137262" s="1">
        <v>44432.432000000001</v>
      </c>
    </row>
    <row r="137263" spans="1:2" x14ac:dyDescent="0.25">
      <c r="A137263">
        <v>414140</v>
      </c>
      <c r="B137263" s="1">
        <v>44432.432666666668</v>
      </c>
    </row>
    <row r="137264" spans="1:2" x14ac:dyDescent="0.25">
      <c r="A137264">
        <v>414142</v>
      </c>
      <c r="B137264" s="1">
        <v>44432.433440129447</v>
      </c>
    </row>
    <row r="137265" spans="1:2" x14ac:dyDescent="0.25">
      <c r="A137265">
        <v>414144</v>
      </c>
      <c r="B137265" s="1">
        <v>44432.438294498381</v>
      </c>
    </row>
    <row r="137266" spans="1:2" x14ac:dyDescent="0.25">
      <c r="A137266">
        <v>414145</v>
      </c>
      <c r="B137266" s="1">
        <v>44432.441530744334</v>
      </c>
    </row>
    <row r="137267" spans="1:2" x14ac:dyDescent="0.25">
      <c r="A137267">
        <v>414146</v>
      </c>
      <c r="B137267" s="1">
        <v>44432.449216828478</v>
      </c>
    </row>
    <row r="137268" spans="1:2" x14ac:dyDescent="0.25">
      <c r="A137268">
        <v>414147</v>
      </c>
      <c r="B137268" s="1">
        <v>44432.455284789641</v>
      </c>
    </row>
    <row r="137269" spans="1:2" x14ac:dyDescent="0.25">
      <c r="A137269">
        <v>414149</v>
      </c>
      <c r="B137269" s="1">
        <v>44432.458925566338</v>
      </c>
    </row>
    <row r="137270" spans="1:2" x14ac:dyDescent="0.25">
      <c r="A137270">
        <v>414154</v>
      </c>
      <c r="B137270" s="1">
        <v>44432.460543689318</v>
      </c>
    </row>
    <row r="137271" spans="1:2" x14ac:dyDescent="0.25">
      <c r="A137271">
        <v>414156</v>
      </c>
      <c r="B137271" s="1">
        <v>44432.460948220061</v>
      </c>
    </row>
    <row r="137272" spans="1:2" x14ac:dyDescent="0.25">
      <c r="A137272">
        <v>414157</v>
      </c>
      <c r="B137272" s="1">
        <v>44432.462161812298</v>
      </c>
    </row>
    <row r="137273" spans="1:2" x14ac:dyDescent="0.25">
      <c r="A137273">
        <v>414162</v>
      </c>
      <c r="B137273" s="1">
        <v>44432.466611650489</v>
      </c>
    </row>
    <row r="137274" spans="1:2" x14ac:dyDescent="0.25">
      <c r="A137274">
        <v>414163</v>
      </c>
      <c r="B137274" s="1">
        <v>44432.467016181225</v>
      </c>
    </row>
    <row r="137275" spans="1:2" x14ac:dyDescent="0.25">
      <c r="A137275">
        <v>414166</v>
      </c>
      <c r="B137275" s="1">
        <v>44432.470656957928</v>
      </c>
    </row>
    <row r="137276" spans="1:2" x14ac:dyDescent="0.25">
      <c r="A137276">
        <v>414167</v>
      </c>
      <c r="B137276" s="1">
        <v>44432.471061488672</v>
      </c>
    </row>
    <row r="137277" spans="1:2" x14ac:dyDescent="0.25">
      <c r="A137277">
        <v>414171</v>
      </c>
      <c r="B137277" s="1">
        <v>44432.471870550158</v>
      </c>
    </row>
    <row r="137278" spans="1:2" x14ac:dyDescent="0.25">
      <c r="A137278">
        <v>414175</v>
      </c>
      <c r="B137278" s="1">
        <v>44432.475511326862</v>
      </c>
    </row>
    <row r="137279" spans="1:2" x14ac:dyDescent="0.25">
      <c r="A137279">
        <v>414176</v>
      </c>
      <c r="B137279" s="1">
        <v>44432.477333333336</v>
      </c>
    </row>
    <row r="137280" spans="1:2" x14ac:dyDescent="0.25">
      <c r="A137280">
        <v>414178</v>
      </c>
      <c r="B137280" s="1">
        <v>44432.480000000003</v>
      </c>
    </row>
    <row r="137281" spans="1:2" x14ac:dyDescent="0.25">
      <c r="A137281">
        <v>414182</v>
      </c>
      <c r="B137281" s="1">
        <v>44432.480770226532</v>
      </c>
    </row>
    <row r="137282" spans="1:2" x14ac:dyDescent="0.25">
      <c r="A137282">
        <v>414185</v>
      </c>
      <c r="B137282" s="1">
        <v>44432.481579288025</v>
      </c>
    </row>
    <row r="137283" spans="1:2" x14ac:dyDescent="0.25">
      <c r="A137283">
        <v>414186</v>
      </c>
      <c r="B137283" s="1">
        <v>44432.483601941749</v>
      </c>
    </row>
    <row r="137284" spans="1:2" x14ac:dyDescent="0.25">
      <c r="A137284">
        <v>414191</v>
      </c>
      <c r="B137284" s="1">
        <v>44432.484006472492</v>
      </c>
    </row>
    <row r="137285" spans="1:2" x14ac:dyDescent="0.25">
      <c r="A137285">
        <v>414196</v>
      </c>
      <c r="B137285" s="1">
        <v>44432.484006472492</v>
      </c>
    </row>
    <row r="137286" spans="1:2" x14ac:dyDescent="0.25">
      <c r="A137286">
        <v>414201</v>
      </c>
      <c r="B137286" s="1">
        <v>44432.484411003235</v>
      </c>
    </row>
    <row r="137287" spans="1:2" x14ac:dyDescent="0.25">
      <c r="A137287">
        <v>414205</v>
      </c>
      <c r="B137287" s="1">
        <v>44432.485220064722</v>
      </c>
    </row>
    <row r="137288" spans="1:2" x14ac:dyDescent="0.25">
      <c r="A137288">
        <v>414208</v>
      </c>
      <c r="B137288" s="1">
        <v>44432.486333333334</v>
      </c>
    </row>
    <row r="137289" spans="1:2" x14ac:dyDescent="0.25">
      <c r="A137289">
        <v>414209</v>
      </c>
      <c r="B137289" s="1">
        <v>44432.487647249196</v>
      </c>
    </row>
    <row r="137290" spans="1:2" x14ac:dyDescent="0.25">
      <c r="A137290">
        <v>414212</v>
      </c>
      <c r="B137290" s="1">
        <v>44432.488456310683</v>
      </c>
    </row>
    <row r="137291" spans="1:2" x14ac:dyDescent="0.25">
      <c r="A137291">
        <v>414217</v>
      </c>
      <c r="B137291" s="1">
        <v>44432.488860841426</v>
      </c>
    </row>
    <row r="137292" spans="1:2" x14ac:dyDescent="0.25">
      <c r="A137292">
        <v>414221</v>
      </c>
      <c r="B137292" s="1">
        <v>44432.491692556636</v>
      </c>
    </row>
    <row r="137293" spans="1:2" x14ac:dyDescent="0.25">
      <c r="A137293">
        <v>414222</v>
      </c>
      <c r="B137293" s="1">
        <v>44432.494928802589</v>
      </c>
    </row>
    <row r="137294" spans="1:2" x14ac:dyDescent="0.25">
      <c r="A137294">
        <v>414224</v>
      </c>
      <c r="B137294" s="1">
        <v>44432.497333333333</v>
      </c>
    </row>
    <row r="137295" spans="1:2" x14ac:dyDescent="0.25">
      <c r="A137295">
        <v>414228</v>
      </c>
      <c r="B137295" s="1">
        <v>44432.499783171523</v>
      </c>
    </row>
    <row r="137296" spans="1:2" x14ac:dyDescent="0.25">
      <c r="A137296">
        <v>414233</v>
      </c>
      <c r="B137296" s="1">
        <v>44432.501401294496</v>
      </c>
    </row>
    <row r="137297" spans="1:2" x14ac:dyDescent="0.25">
      <c r="A137297">
        <v>414236</v>
      </c>
      <c r="B137297" s="1">
        <v>44432.507064724923</v>
      </c>
    </row>
    <row r="137298" spans="1:2" x14ac:dyDescent="0.25">
      <c r="A137298">
        <v>414239</v>
      </c>
      <c r="B137298" s="1">
        <v>44432.509087378639</v>
      </c>
    </row>
    <row r="137299" spans="1:2" x14ac:dyDescent="0.25">
      <c r="A137299">
        <v>414240</v>
      </c>
      <c r="B137299" s="1">
        <v>44432.510300970869</v>
      </c>
    </row>
    <row r="137300" spans="1:2" x14ac:dyDescent="0.25">
      <c r="A137300">
        <v>414245</v>
      </c>
      <c r="B137300" s="1">
        <v>44432.511514563106</v>
      </c>
    </row>
    <row r="137301" spans="1:2" x14ac:dyDescent="0.25">
      <c r="A137301">
        <v>414249</v>
      </c>
      <c r="B137301" s="1">
        <v>44432.511514563106</v>
      </c>
    </row>
    <row r="137302" spans="1:2" x14ac:dyDescent="0.25">
      <c r="A137302">
        <v>414253</v>
      </c>
      <c r="B137302" s="1">
        <v>44432.511919093849</v>
      </c>
    </row>
    <row r="137303" spans="1:2" x14ac:dyDescent="0.25">
      <c r="A137303">
        <v>414256</v>
      </c>
      <c r="B137303" s="1">
        <v>44432.511919093857</v>
      </c>
    </row>
    <row r="137304" spans="1:2" x14ac:dyDescent="0.25">
      <c r="A137304">
        <v>414257</v>
      </c>
      <c r="B137304" s="1">
        <v>44432.515155339803</v>
      </c>
    </row>
    <row r="137305" spans="1:2" x14ac:dyDescent="0.25">
      <c r="A137305">
        <v>414262</v>
      </c>
      <c r="B137305" s="1">
        <v>44432.517</v>
      </c>
    </row>
    <row r="137306" spans="1:2" x14ac:dyDescent="0.25">
      <c r="A137306">
        <v>414263</v>
      </c>
      <c r="B137306" s="1">
        <v>44432.517177993526</v>
      </c>
    </row>
    <row r="137307" spans="1:2" x14ac:dyDescent="0.25">
      <c r="A137307">
        <v>414267</v>
      </c>
      <c r="B137307" s="1">
        <v>44432.518391585763</v>
      </c>
    </row>
    <row r="137308" spans="1:2" x14ac:dyDescent="0.25">
      <c r="A137308">
        <v>414268</v>
      </c>
      <c r="B137308" s="1">
        <v>44432.518796116499</v>
      </c>
    </row>
    <row r="137309" spans="1:2" x14ac:dyDescent="0.25">
      <c r="A137309">
        <v>414273</v>
      </c>
      <c r="B137309" s="1">
        <v>44432.518796116507</v>
      </c>
    </row>
    <row r="137310" spans="1:2" x14ac:dyDescent="0.25">
      <c r="A137310">
        <v>414275</v>
      </c>
      <c r="B137310" s="1">
        <v>44432.51920064725</v>
      </c>
    </row>
    <row r="137311" spans="1:2" x14ac:dyDescent="0.25">
      <c r="A137311">
        <v>414279</v>
      </c>
      <c r="B137311" s="1">
        <v>44432.521627831709</v>
      </c>
    </row>
    <row r="137312" spans="1:2" x14ac:dyDescent="0.25">
      <c r="A137312">
        <v>414280</v>
      </c>
      <c r="B137312" s="1">
        <v>44432.521666666667</v>
      </c>
    </row>
    <row r="137313" spans="1:2" x14ac:dyDescent="0.25">
      <c r="A137313">
        <v>414283</v>
      </c>
      <c r="B137313" s="1">
        <v>44432.523000000001</v>
      </c>
    </row>
    <row r="137314" spans="1:2" x14ac:dyDescent="0.25">
      <c r="A137314">
        <v>414288</v>
      </c>
      <c r="B137314" s="1">
        <v>44432.523650485433</v>
      </c>
    </row>
    <row r="137315" spans="1:2" x14ac:dyDescent="0.25">
      <c r="A137315">
        <v>414292</v>
      </c>
      <c r="B137315" s="1">
        <v>44432.52648220065</v>
      </c>
    </row>
    <row r="137316" spans="1:2" x14ac:dyDescent="0.25">
      <c r="A137316">
        <v>414296</v>
      </c>
      <c r="B137316" s="1">
        <v>44432.52648220065</v>
      </c>
    </row>
    <row r="137317" spans="1:2" x14ac:dyDescent="0.25">
      <c r="A137317">
        <v>414301</v>
      </c>
      <c r="B137317" s="1">
        <v>44432.530122977347</v>
      </c>
    </row>
    <row r="137318" spans="1:2" x14ac:dyDescent="0.25">
      <c r="A137318">
        <v>414305</v>
      </c>
      <c r="B137318" s="1">
        <v>44432.53052750809</v>
      </c>
    </row>
    <row r="137319" spans="1:2" x14ac:dyDescent="0.25">
      <c r="A137319">
        <v>414309</v>
      </c>
      <c r="B137319" s="1">
        <v>44432.531999999999</v>
      </c>
    </row>
    <row r="137320" spans="1:2" x14ac:dyDescent="0.25">
      <c r="A137320">
        <v>414313</v>
      </c>
      <c r="B137320" s="1">
        <v>44432.53214563107</v>
      </c>
    </row>
    <row r="137321" spans="1:2" x14ac:dyDescent="0.25">
      <c r="A137321">
        <v>414316</v>
      </c>
      <c r="B137321" s="1">
        <v>44432.532954692557</v>
      </c>
    </row>
    <row r="137322" spans="1:2" x14ac:dyDescent="0.25">
      <c r="A137322">
        <v>414317</v>
      </c>
      <c r="B137322" s="1">
        <v>44432.5333592233</v>
      </c>
    </row>
    <row r="137323" spans="1:2" x14ac:dyDescent="0.25">
      <c r="A137323">
        <v>414319</v>
      </c>
      <c r="B137323" s="1">
        <v>44432.534</v>
      </c>
    </row>
    <row r="137324" spans="1:2" x14ac:dyDescent="0.25">
      <c r="A137324">
        <v>414324</v>
      </c>
      <c r="B137324" s="1">
        <v>44432.534572815537</v>
      </c>
    </row>
    <row r="137325" spans="1:2" x14ac:dyDescent="0.25">
      <c r="A137325">
        <v>414325</v>
      </c>
      <c r="B137325" s="1">
        <v>44432.535786407767</v>
      </c>
    </row>
    <row r="137326" spans="1:2" x14ac:dyDescent="0.25">
      <c r="A137326">
        <v>414326</v>
      </c>
      <c r="B137326" s="1">
        <v>44432.536595469253</v>
      </c>
    </row>
    <row r="137327" spans="1:2" x14ac:dyDescent="0.25">
      <c r="A137327">
        <v>414327</v>
      </c>
      <c r="B137327" s="1">
        <v>44432.536999999997</v>
      </c>
    </row>
    <row r="137328" spans="1:2" x14ac:dyDescent="0.25">
      <c r="A137328">
        <v>414332</v>
      </c>
      <c r="B137328" s="1">
        <v>44432.538618122977</v>
      </c>
    </row>
    <row r="137329" spans="1:2" x14ac:dyDescent="0.25">
      <c r="A137329">
        <v>414336</v>
      </c>
      <c r="B137329" s="1">
        <v>44432.540236245957</v>
      </c>
    </row>
    <row r="137330" spans="1:2" x14ac:dyDescent="0.25">
      <c r="A137330">
        <v>414339</v>
      </c>
      <c r="B137330" s="1">
        <v>44432.540236245957</v>
      </c>
    </row>
    <row r="137331" spans="1:2" x14ac:dyDescent="0.25">
      <c r="A137331">
        <v>414342</v>
      </c>
      <c r="B137331" s="1">
        <v>44432.540236245957</v>
      </c>
    </row>
    <row r="137332" spans="1:2" x14ac:dyDescent="0.25">
      <c r="A137332">
        <v>414345</v>
      </c>
      <c r="B137332" s="1">
        <v>44432.541449838187</v>
      </c>
    </row>
    <row r="137333" spans="1:2" x14ac:dyDescent="0.25">
      <c r="A137333">
        <v>414347</v>
      </c>
      <c r="B137333" s="1">
        <v>44432.54185436893</v>
      </c>
    </row>
    <row r="137334" spans="1:2" x14ac:dyDescent="0.25">
      <c r="A137334">
        <v>414349</v>
      </c>
      <c r="B137334" s="1">
        <v>44432.54185436893</v>
      </c>
    </row>
    <row r="137335" spans="1:2" x14ac:dyDescent="0.25">
      <c r="A137335">
        <v>414354</v>
      </c>
      <c r="B137335" s="1">
        <v>44432.54468608414</v>
      </c>
    </row>
    <row r="137336" spans="1:2" x14ac:dyDescent="0.25">
      <c r="A137336">
        <v>414358</v>
      </c>
      <c r="B137336" s="1">
        <v>44432.545495145634</v>
      </c>
    </row>
    <row r="137337" spans="1:2" x14ac:dyDescent="0.25">
      <c r="A137337">
        <v>414360</v>
      </c>
      <c r="B137337" s="1">
        <v>44432.54589967637</v>
      </c>
    </row>
    <row r="137338" spans="1:2" x14ac:dyDescent="0.25">
      <c r="A137338">
        <v>414362</v>
      </c>
      <c r="B137338" s="1">
        <v>44432.546304207121</v>
      </c>
    </row>
    <row r="137339" spans="1:2" x14ac:dyDescent="0.25">
      <c r="A137339">
        <v>414366</v>
      </c>
      <c r="B137339" s="1">
        <v>44432.547922330094</v>
      </c>
    </row>
    <row r="137340" spans="1:2" x14ac:dyDescent="0.25">
      <c r="A137340">
        <v>414368</v>
      </c>
      <c r="B137340" s="1">
        <v>44432.549135922331</v>
      </c>
    </row>
    <row r="137341" spans="1:2" x14ac:dyDescent="0.25">
      <c r="A137341">
        <v>414369</v>
      </c>
      <c r="B137341" s="1">
        <v>44432.549540453074</v>
      </c>
    </row>
    <row r="137342" spans="1:2" x14ac:dyDescent="0.25">
      <c r="A137342">
        <v>414373</v>
      </c>
      <c r="B137342" s="1">
        <v>44432.55034951456</v>
      </c>
    </row>
    <row r="137343" spans="1:2" x14ac:dyDescent="0.25">
      <c r="A137343">
        <v>414375</v>
      </c>
      <c r="B137343" s="1">
        <v>44432.55034951456</v>
      </c>
    </row>
    <row r="137344" spans="1:2" x14ac:dyDescent="0.25">
      <c r="A137344">
        <v>414377</v>
      </c>
      <c r="B137344" s="1">
        <v>44432.551158576047</v>
      </c>
    </row>
    <row r="137345" spans="1:2" x14ac:dyDescent="0.25">
      <c r="A137345">
        <v>414382</v>
      </c>
      <c r="B137345" s="1">
        <v>44432.551158576047</v>
      </c>
    </row>
    <row r="137346" spans="1:2" x14ac:dyDescent="0.25">
      <c r="A137346">
        <v>414383</v>
      </c>
      <c r="B137346" s="1">
        <v>44432.551563106797</v>
      </c>
    </row>
    <row r="137347" spans="1:2" x14ac:dyDescent="0.25">
      <c r="A137347">
        <v>414386</v>
      </c>
      <c r="B137347" s="1">
        <v>44432.555608414244</v>
      </c>
    </row>
    <row r="137348" spans="1:2" x14ac:dyDescent="0.25">
      <c r="A137348">
        <v>414389</v>
      </c>
      <c r="B137348" s="1">
        <v>44432.555666666667</v>
      </c>
    </row>
    <row r="137349" spans="1:2" x14ac:dyDescent="0.25">
      <c r="A137349">
        <v>414390</v>
      </c>
      <c r="B137349" s="1">
        <v>44432.557333333338</v>
      </c>
    </row>
    <row r="137350" spans="1:2" x14ac:dyDescent="0.25">
      <c r="A137350">
        <v>414394</v>
      </c>
      <c r="B137350" s="1">
        <v>44432.557631067961</v>
      </c>
    </row>
    <row r="137351" spans="1:2" x14ac:dyDescent="0.25">
      <c r="A137351">
        <v>414395</v>
      </c>
      <c r="B137351" s="1">
        <v>44432.558035598704</v>
      </c>
    </row>
    <row r="137352" spans="1:2" x14ac:dyDescent="0.25">
      <c r="A137352">
        <v>414397</v>
      </c>
      <c r="B137352" s="1">
        <v>44432.558440129447</v>
      </c>
    </row>
    <row r="137353" spans="1:2" x14ac:dyDescent="0.25">
      <c r="A137353">
        <v>414400</v>
      </c>
      <c r="B137353" s="1">
        <v>44432.559249190934</v>
      </c>
    </row>
    <row r="137354" spans="1:2" x14ac:dyDescent="0.25">
      <c r="A137354">
        <v>414404</v>
      </c>
      <c r="B137354" s="1">
        <v>44432.563666666661</v>
      </c>
    </row>
    <row r="137355" spans="1:2" x14ac:dyDescent="0.25">
      <c r="A137355">
        <v>414406</v>
      </c>
      <c r="B137355" s="1">
        <v>44432.563699029124</v>
      </c>
    </row>
    <row r="137356" spans="1:2" x14ac:dyDescent="0.25">
      <c r="A137356">
        <v>414408</v>
      </c>
      <c r="B137356" s="1">
        <v>44432.565317152104</v>
      </c>
    </row>
    <row r="137357" spans="1:2" x14ac:dyDescent="0.25">
      <c r="A137357">
        <v>414409</v>
      </c>
      <c r="B137357" s="1">
        <v>44432.568553398058</v>
      </c>
    </row>
    <row r="137358" spans="1:2" x14ac:dyDescent="0.25">
      <c r="A137358">
        <v>414410</v>
      </c>
      <c r="B137358" s="1">
        <v>44432.568957928801</v>
      </c>
    </row>
    <row r="137359" spans="1:2" x14ac:dyDescent="0.25">
      <c r="A137359">
        <v>414413</v>
      </c>
      <c r="B137359" s="1">
        <v>44432.568957928801</v>
      </c>
    </row>
    <row r="137360" spans="1:2" x14ac:dyDescent="0.25">
      <c r="A137360">
        <v>414417</v>
      </c>
      <c r="B137360" s="1">
        <v>44432.569000000003</v>
      </c>
    </row>
    <row r="137361" spans="1:2" x14ac:dyDescent="0.25">
      <c r="A137361">
        <v>414418</v>
      </c>
      <c r="B137361" s="1">
        <v>44432.570576051774</v>
      </c>
    </row>
    <row r="137362" spans="1:2" x14ac:dyDescent="0.25">
      <c r="A137362">
        <v>414423</v>
      </c>
      <c r="B137362" s="1">
        <v>44432.570576051774</v>
      </c>
    </row>
    <row r="137363" spans="1:2" x14ac:dyDescent="0.25">
      <c r="A137363">
        <v>414428</v>
      </c>
      <c r="B137363" s="1">
        <v>44432.571789644018</v>
      </c>
    </row>
    <row r="137364" spans="1:2" x14ac:dyDescent="0.25">
      <c r="A137364">
        <v>414433</v>
      </c>
      <c r="B137364" s="1">
        <v>44432.571789644018</v>
      </c>
    </row>
    <row r="137365" spans="1:2" x14ac:dyDescent="0.25">
      <c r="A137365">
        <v>414437</v>
      </c>
      <c r="B137365" s="1">
        <v>44432.571789644018</v>
      </c>
    </row>
    <row r="137366" spans="1:2" x14ac:dyDescent="0.25">
      <c r="A137366">
        <v>414440</v>
      </c>
      <c r="B137366" s="1">
        <v>44432.572333333337</v>
      </c>
    </row>
    <row r="137367" spans="1:2" x14ac:dyDescent="0.25">
      <c r="A137367">
        <v>414442</v>
      </c>
      <c r="B137367" s="1">
        <v>44432.573812297735</v>
      </c>
    </row>
    <row r="137368" spans="1:2" x14ac:dyDescent="0.25">
      <c r="A137368">
        <v>414446</v>
      </c>
      <c r="B137368" s="1">
        <v>44432.575025889964</v>
      </c>
    </row>
    <row r="137369" spans="1:2" x14ac:dyDescent="0.25">
      <c r="A137369">
        <v>414449</v>
      </c>
      <c r="B137369" s="1">
        <v>44432.575430420708</v>
      </c>
    </row>
    <row r="137370" spans="1:2" x14ac:dyDescent="0.25">
      <c r="A137370">
        <v>414451</v>
      </c>
      <c r="B137370" s="1">
        <v>44432.575834951458</v>
      </c>
    </row>
    <row r="137371" spans="1:2" x14ac:dyDescent="0.25">
      <c r="A137371">
        <v>414456</v>
      </c>
      <c r="B137371" s="1">
        <v>44432.576239482201</v>
      </c>
    </row>
    <row r="137372" spans="1:2" x14ac:dyDescent="0.25">
      <c r="A137372">
        <v>414458</v>
      </c>
      <c r="B137372" s="1">
        <v>44432.577048543688</v>
      </c>
    </row>
    <row r="137373" spans="1:2" x14ac:dyDescent="0.25">
      <c r="A137373">
        <v>414462</v>
      </c>
      <c r="B137373" s="1">
        <v>44432.578262135925</v>
      </c>
    </row>
    <row r="137374" spans="1:2" x14ac:dyDescent="0.25">
      <c r="A137374">
        <v>414465</v>
      </c>
      <c r="B137374" s="1">
        <v>44432.578262135925</v>
      </c>
    </row>
    <row r="137375" spans="1:2" x14ac:dyDescent="0.25">
      <c r="A137375">
        <v>414467</v>
      </c>
      <c r="B137375" s="1">
        <v>44432.579071197411</v>
      </c>
    </row>
    <row r="137376" spans="1:2" x14ac:dyDescent="0.25">
      <c r="A137376">
        <v>414471</v>
      </c>
      <c r="B137376" s="1">
        <v>44432.579880258905</v>
      </c>
    </row>
    <row r="137377" spans="1:2" x14ac:dyDescent="0.25">
      <c r="A137377">
        <v>414472</v>
      </c>
      <c r="B137377" s="1">
        <v>44432.58</v>
      </c>
    </row>
    <row r="137378" spans="1:2" x14ac:dyDescent="0.25">
      <c r="A137378">
        <v>414474</v>
      </c>
      <c r="B137378" s="1">
        <v>44432.580666666661</v>
      </c>
    </row>
    <row r="137379" spans="1:2" x14ac:dyDescent="0.25">
      <c r="A137379">
        <v>414477</v>
      </c>
      <c r="B137379" s="1">
        <v>44432.581902912621</v>
      </c>
    </row>
    <row r="137380" spans="1:2" x14ac:dyDescent="0.25">
      <c r="A137380">
        <v>414481</v>
      </c>
      <c r="B137380" s="1">
        <v>44432.582666666662</v>
      </c>
    </row>
    <row r="137381" spans="1:2" x14ac:dyDescent="0.25">
      <c r="A137381">
        <v>414485</v>
      </c>
      <c r="B137381" s="1">
        <v>44432.583925566345</v>
      </c>
    </row>
    <row r="137382" spans="1:2" x14ac:dyDescent="0.25">
      <c r="A137382">
        <v>414486</v>
      </c>
      <c r="B137382" s="1">
        <v>44432.584330097088</v>
      </c>
    </row>
    <row r="137383" spans="1:2" x14ac:dyDescent="0.25">
      <c r="A137383">
        <v>414488</v>
      </c>
      <c r="B137383" s="1">
        <v>44432.585139158575</v>
      </c>
    </row>
    <row r="137384" spans="1:2" x14ac:dyDescent="0.25">
      <c r="A137384">
        <v>414492</v>
      </c>
      <c r="B137384" s="1">
        <v>44432.585139158575</v>
      </c>
    </row>
    <row r="137385" spans="1:2" x14ac:dyDescent="0.25">
      <c r="A137385">
        <v>414494</v>
      </c>
      <c r="B137385" s="1">
        <v>44432.586757281548</v>
      </c>
    </row>
    <row r="137386" spans="1:2" x14ac:dyDescent="0.25">
      <c r="A137386">
        <v>414496</v>
      </c>
      <c r="B137386" s="1">
        <v>44432.587161812298</v>
      </c>
    </row>
    <row r="137387" spans="1:2" x14ac:dyDescent="0.25">
      <c r="A137387">
        <v>414497</v>
      </c>
      <c r="B137387" s="1">
        <v>44432.587666666666</v>
      </c>
    </row>
    <row r="137388" spans="1:2" x14ac:dyDescent="0.25">
      <c r="A137388">
        <v>414500</v>
      </c>
      <c r="B137388" s="1">
        <v>44432.587970873792</v>
      </c>
    </row>
    <row r="137389" spans="1:2" x14ac:dyDescent="0.25">
      <c r="A137389">
        <v>414504</v>
      </c>
      <c r="B137389" s="1">
        <v>44432.587970873792</v>
      </c>
    </row>
    <row r="137390" spans="1:2" x14ac:dyDescent="0.25">
      <c r="A137390">
        <v>414507</v>
      </c>
      <c r="B137390" s="1">
        <v>44432.590398058252</v>
      </c>
    </row>
    <row r="137391" spans="1:2" x14ac:dyDescent="0.25">
      <c r="A137391">
        <v>414512</v>
      </c>
      <c r="B137391" s="1">
        <v>44432.590398058252</v>
      </c>
    </row>
    <row r="137392" spans="1:2" x14ac:dyDescent="0.25">
      <c r="A137392">
        <v>414517</v>
      </c>
      <c r="B137392" s="1">
        <v>44432.591333333337</v>
      </c>
    </row>
    <row r="137393" spans="1:2" x14ac:dyDescent="0.25">
      <c r="A137393">
        <v>414521</v>
      </c>
      <c r="B137393" s="1">
        <v>44432.593634304205</v>
      </c>
    </row>
    <row r="137394" spans="1:2" x14ac:dyDescent="0.25">
      <c r="A137394">
        <v>414524</v>
      </c>
      <c r="B137394" s="1">
        <v>44432.594847896442</v>
      </c>
    </row>
    <row r="137395" spans="1:2" x14ac:dyDescent="0.25">
      <c r="A137395">
        <v>414525</v>
      </c>
      <c r="B137395" s="1">
        <v>44432.596466019415</v>
      </c>
    </row>
    <row r="137396" spans="1:2" x14ac:dyDescent="0.25">
      <c r="A137396">
        <v>414529</v>
      </c>
      <c r="B137396" s="1">
        <v>44432.597666666661</v>
      </c>
    </row>
    <row r="137397" spans="1:2" x14ac:dyDescent="0.25">
      <c r="A137397">
        <v>414534</v>
      </c>
      <c r="B137397" s="1">
        <v>44432.597679611652</v>
      </c>
    </row>
    <row r="137398" spans="1:2" x14ac:dyDescent="0.25">
      <c r="A137398">
        <v>414538</v>
      </c>
      <c r="B137398" s="1">
        <v>44432.597679611652</v>
      </c>
    </row>
    <row r="137399" spans="1:2" x14ac:dyDescent="0.25">
      <c r="A137399">
        <v>414540</v>
      </c>
      <c r="B137399" s="1">
        <v>44432.598488673138</v>
      </c>
    </row>
    <row r="137400" spans="1:2" x14ac:dyDescent="0.25">
      <c r="A137400">
        <v>414542</v>
      </c>
      <c r="B137400" s="1">
        <v>44432.598666666665</v>
      </c>
    </row>
    <row r="137401" spans="1:2" x14ac:dyDescent="0.25">
      <c r="A137401">
        <v>414543</v>
      </c>
      <c r="B137401" s="1">
        <v>44432.598893203882</v>
      </c>
    </row>
    <row r="137402" spans="1:2" x14ac:dyDescent="0.25">
      <c r="A137402">
        <v>414548</v>
      </c>
      <c r="B137402" s="1">
        <v>44432.599702265368</v>
      </c>
    </row>
    <row r="137403" spans="1:2" x14ac:dyDescent="0.25">
      <c r="A137403">
        <v>414553</v>
      </c>
      <c r="B137403" s="1">
        <v>44432.599702265368</v>
      </c>
    </row>
    <row r="137404" spans="1:2" x14ac:dyDescent="0.25">
      <c r="A137404">
        <v>414556</v>
      </c>
      <c r="B137404" s="1">
        <v>44432.602938511322</v>
      </c>
    </row>
    <row r="137405" spans="1:2" x14ac:dyDescent="0.25">
      <c r="A137405">
        <v>414559</v>
      </c>
      <c r="B137405" s="1">
        <v>44432.603747572815</v>
      </c>
    </row>
    <row r="137406" spans="1:2" x14ac:dyDescent="0.25">
      <c r="A137406">
        <v>414561</v>
      </c>
      <c r="B137406" s="1">
        <v>44432.604152103566</v>
      </c>
    </row>
    <row r="137407" spans="1:2" x14ac:dyDescent="0.25">
      <c r="A137407">
        <v>414565</v>
      </c>
      <c r="B137407" s="1">
        <v>44432.606174757282</v>
      </c>
    </row>
    <row r="137408" spans="1:2" x14ac:dyDescent="0.25">
      <c r="A137408">
        <v>414567</v>
      </c>
      <c r="B137408" s="1">
        <v>44432.606579288025</v>
      </c>
    </row>
    <row r="137409" spans="1:2" x14ac:dyDescent="0.25">
      <c r="A137409">
        <v>414569</v>
      </c>
      <c r="B137409" s="1">
        <v>44432.607388349512</v>
      </c>
    </row>
    <row r="137410" spans="1:2" x14ac:dyDescent="0.25">
      <c r="A137410">
        <v>414574</v>
      </c>
      <c r="B137410" s="1">
        <v>44432.607666666663</v>
      </c>
    </row>
    <row r="137411" spans="1:2" x14ac:dyDescent="0.25">
      <c r="A137411">
        <v>414576</v>
      </c>
      <c r="B137411" s="1">
        <v>44432.608601941749</v>
      </c>
    </row>
    <row r="137412" spans="1:2" x14ac:dyDescent="0.25">
      <c r="A137412">
        <v>414581</v>
      </c>
      <c r="B137412" s="1">
        <v>44432.609411003235</v>
      </c>
    </row>
    <row r="137413" spans="1:2" x14ac:dyDescent="0.25">
      <c r="A137413">
        <v>414582</v>
      </c>
      <c r="B137413" s="1">
        <v>44432.611029126216</v>
      </c>
    </row>
    <row r="137414" spans="1:2" x14ac:dyDescent="0.25">
      <c r="A137414">
        <v>414584</v>
      </c>
      <c r="B137414" s="1">
        <v>44432.612647249189</v>
      </c>
    </row>
    <row r="137415" spans="1:2" x14ac:dyDescent="0.25">
      <c r="A137415">
        <v>414585</v>
      </c>
      <c r="B137415" s="1">
        <v>44432.612647249189</v>
      </c>
    </row>
    <row r="137416" spans="1:2" x14ac:dyDescent="0.25">
      <c r="A137416">
        <v>414588</v>
      </c>
      <c r="B137416" s="1">
        <v>44432.613860841426</v>
      </c>
    </row>
    <row r="137417" spans="1:2" x14ac:dyDescent="0.25">
      <c r="A137417">
        <v>414590</v>
      </c>
      <c r="B137417" s="1">
        <v>44432.613860841426</v>
      </c>
    </row>
    <row r="137418" spans="1:2" x14ac:dyDescent="0.25">
      <c r="A137418">
        <v>414595</v>
      </c>
      <c r="B137418" s="1">
        <v>44432.614265372169</v>
      </c>
    </row>
    <row r="137419" spans="1:2" x14ac:dyDescent="0.25">
      <c r="A137419">
        <v>414596</v>
      </c>
      <c r="B137419" s="1">
        <v>44432.614669902912</v>
      </c>
    </row>
    <row r="137420" spans="1:2" x14ac:dyDescent="0.25">
      <c r="A137420">
        <v>414598</v>
      </c>
      <c r="B137420" s="1">
        <v>44432.616288025893</v>
      </c>
    </row>
    <row r="137421" spans="1:2" x14ac:dyDescent="0.25">
      <c r="A137421">
        <v>414600</v>
      </c>
      <c r="B137421" s="1">
        <v>44432.616288025893</v>
      </c>
    </row>
    <row r="137422" spans="1:2" x14ac:dyDescent="0.25">
      <c r="A137422">
        <v>414605</v>
      </c>
      <c r="B137422" s="1">
        <v>44432.617906148866</v>
      </c>
    </row>
    <row r="137423" spans="1:2" x14ac:dyDescent="0.25">
      <c r="A137423">
        <v>414606</v>
      </c>
      <c r="B137423" s="1">
        <v>44432.619119741095</v>
      </c>
    </row>
    <row r="137424" spans="1:2" x14ac:dyDescent="0.25">
      <c r="A137424">
        <v>414607</v>
      </c>
      <c r="B137424" s="1">
        <v>44432.620737864076</v>
      </c>
    </row>
    <row r="137425" spans="1:2" x14ac:dyDescent="0.25">
      <c r="A137425">
        <v>414608</v>
      </c>
      <c r="B137425" s="1">
        <v>44432.621666666666</v>
      </c>
    </row>
    <row r="137426" spans="1:2" x14ac:dyDescent="0.25">
      <c r="A137426">
        <v>414610</v>
      </c>
      <c r="B137426" s="1">
        <v>44432.621951456313</v>
      </c>
    </row>
    <row r="137427" spans="1:2" x14ac:dyDescent="0.25">
      <c r="A137427">
        <v>414614</v>
      </c>
      <c r="B137427" s="1">
        <v>44432.621951456313</v>
      </c>
    </row>
    <row r="137428" spans="1:2" x14ac:dyDescent="0.25">
      <c r="A137428">
        <v>414617</v>
      </c>
      <c r="B137428" s="1">
        <v>44432.622355987056</v>
      </c>
    </row>
    <row r="137429" spans="1:2" x14ac:dyDescent="0.25">
      <c r="A137429">
        <v>414620</v>
      </c>
      <c r="B137429" s="1">
        <v>44432.622760517799</v>
      </c>
    </row>
    <row r="137430" spans="1:2" x14ac:dyDescent="0.25">
      <c r="A137430">
        <v>414624</v>
      </c>
      <c r="B137430" s="1">
        <v>44432.623569579293</v>
      </c>
    </row>
    <row r="137431" spans="1:2" x14ac:dyDescent="0.25">
      <c r="A137431">
        <v>414629</v>
      </c>
      <c r="B137431" s="1">
        <v>44432.624783171523</v>
      </c>
    </row>
    <row r="137432" spans="1:2" x14ac:dyDescent="0.25">
      <c r="A137432">
        <v>414634</v>
      </c>
      <c r="B137432" s="1">
        <v>44432.624783171523</v>
      </c>
    </row>
    <row r="137433" spans="1:2" x14ac:dyDescent="0.25">
      <c r="A137433">
        <v>414639</v>
      </c>
      <c r="B137433" s="1">
        <v>44432.625187702266</v>
      </c>
    </row>
    <row r="137434" spans="1:2" x14ac:dyDescent="0.25">
      <c r="A137434">
        <v>414641</v>
      </c>
      <c r="B137434" s="1">
        <v>44432.626805825239</v>
      </c>
    </row>
    <row r="137435" spans="1:2" x14ac:dyDescent="0.25">
      <c r="A137435">
        <v>414645</v>
      </c>
      <c r="B137435" s="1">
        <v>44432.626805825246</v>
      </c>
    </row>
    <row r="137436" spans="1:2" x14ac:dyDescent="0.25">
      <c r="A137436">
        <v>414648</v>
      </c>
      <c r="B137436" s="1">
        <v>44432.62721035599</v>
      </c>
    </row>
    <row r="137437" spans="1:2" x14ac:dyDescent="0.25">
      <c r="A137437">
        <v>414653</v>
      </c>
      <c r="B137437" s="1">
        <v>44432.627614886733</v>
      </c>
    </row>
    <row r="137438" spans="1:2" x14ac:dyDescent="0.25">
      <c r="A137438">
        <v>414658</v>
      </c>
      <c r="B137438" s="1">
        <v>44432.628019417476</v>
      </c>
    </row>
    <row r="137439" spans="1:2" x14ac:dyDescent="0.25">
      <c r="A137439">
        <v>414661</v>
      </c>
      <c r="B137439" s="1">
        <v>44432.628019417476</v>
      </c>
    </row>
    <row r="137440" spans="1:2" x14ac:dyDescent="0.25">
      <c r="A137440">
        <v>414665</v>
      </c>
      <c r="B137440" s="1">
        <v>44432.628828478963</v>
      </c>
    </row>
    <row r="137441" spans="1:2" x14ac:dyDescent="0.25">
      <c r="A137441">
        <v>414670</v>
      </c>
      <c r="B137441" s="1">
        <v>44432.629637540456</v>
      </c>
    </row>
    <row r="137442" spans="1:2" x14ac:dyDescent="0.25">
      <c r="A137442">
        <v>414675</v>
      </c>
      <c r="B137442" s="1">
        <v>44432.629637540456</v>
      </c>
    </row>
    <row r="137443" spans="1:2" x14ac:dyDescent="0.25">
      <c r="A137443">
        <v>414678</v>
      </c>
      <c r="B137443" s="1">
        <v>44432.6300420712</v>
      </c>
    </row>
    <row r="137444" spans="1:2" x14ac:dyDescent="0.25">
      <c r="A137444">
        <v>414683</v>
      </c>
      <c r="B137444" s="1">
        <v>44432.6300420712</v>
      </c>
    </row>
    <row r="137445" spans="1:2" x14ac:dyDescent="0.25">
      <c r="A137445">
        <v>414688</v>
      </c>
      <c r="B137445" s="1">
        <v>44432.630446601943</v>
      </c>
    </row>
    <row r="137446" spans="1:2" x14ac:dyDescent="0.25">
      <c r="A137446">
        <v>414690</v>
      </c>
      <c r="B137446" s="1">
        <v>44432.633278317153</v>
      </c>
    </row>
    <row r="137447" spans="1:2" x14ac:dyDescent="0.25">
      <c r="A137447">
        <v>414691</v>
      </c>
      <c r="B137447" s="1">
        <v>44432.634087378639</v>
      </c>
    </row>
    <row r="137448" spans="1:2" x14ac:dyDescent="0.25">
      <c r="A137448">
        <v>414696</v>
      </c>
      <c r="B137448" s="1">
        <v>44432.63570550162</v>
      </c>
    </row>
    <row r="137449" spans="1:2" x14ac:dyDescent="0.25">
      <c r="A137449">
        <v>414701</v>
      </c>
      <c r="B137449" s="1">
        <v>44432.636919093849</v>
      </c>
    </row>
    <row r="137450" spans="1:2" x14ac:dyDescent="0.25">
      <c r="A137450">
        <v>414706</v>
      </c>
      <c r="B137450" s="1">
        <v>44432.636919093849</v>
      </c>
    </row>
    <row r="137451" spans="1:2" x14ac:dyDescent="0.25">
      <c r="A137451">
        <v>414707</v>
      </c>
      <c r="B137451" s="1">
        <v>44432.637728155343</v>
      </c>
    </row>
    <row r="137452" spans="1:2" x14ac:dyDescent="0.25">
      <c r="A137452">
        <v>414708</v>
      </c>
      <c r="B137452" s="1">
        <v>44432.638132686086</v>
      </c>
    </row>
    <row r="137453" spans="1:2" x14ac:dyDescent="0.25">
      <c r="A137453">
        <v>414713</v>
      </c>
      <c r="B137453" s="1">
        <v>44432.638537216822</v>
      </c>
    </row>
    <row r="137454" spans="1:2" x14ac:dyDescent="0.25">
      <c r="A137454">
        <v>414714</v>
      </c>
      <c r="B137454" s="1">
        <v>44432.639750809067</v>
      </c>
    </row>
    <row r="137455" spans="1:2" x14ac:dyDescent="0.25">
      <c r="A137455">
        <v>414719</v>
      </c>
      <c r="B137455" s="1">
        <v>44432.640155339803</v>
      </c>
    </row>
    <row r="137456" spans="1:2" x14ac:dyDescent="0.25">
      <c r="A137456">
        <v>414723</v>
      </c>
      <c r="B137456" s="1">
        <v>44432.640155339803</v>
      </c>
    </row>
    <row r="137457" spans="1:2" x14ac:dyDescent="0.25">
      <c r="A137457">
        <v>414727</v>
      </c>
      <c r="B137457" s="1">
        <v>44432.640155339803</v>
      </c>
    </row>
    <row r="137458" spans="1:2" x14ac:dyDescent="0.25">
      <c r="A137458">
        <v>414728</v>
      </c>
      <c r="B137458" s="1">
        <v>44432.640559870553</v>
      </c>
    </row>
    <row r="137459" spans="1:2" x14ac:dyDescent="0.25">
      <c r="A137459">
        <v>414731</v>
      </c>
      <c r="B137459" s="1">
        <v>44432.640964401297</v>
      </c>
    </row>
    <row r="137460" spans="1:2" x14ac:dyDescent="0.25">
      <c r="A137460">
        <v>414733</v>
      </c>
      <c r="B137460" s="1">
        <v>44432.64136893204</v>
      </c>
    </row>
    <row r="137461" spans="1:2" x14ac:dyDescent="0.25">
      <c r="A137461">
        <v>414735</v>
      </c>
      <c r="B137461" s="1">
        <v>44432.64136893204</v>
      </c>
    </row>
    <row r="137462" spans="1:2" x14ac:dyDescent="0.25">
      <c r="A137462">
        <v>414740</v>
      </c>
      <c r="B137462" s="1">
        <v>44432.64136893204</v>
      </c>
    </row>
    <row r="137463" spans="1:2" x14ac:dyDescent="0.25">
      <c r="A137463">
        <v>414744</v>
      </c>
      <c r="B137463" s="1">
        <v>44432.64298705502</v>
      </c>
    </row>
    <row r="137464" spans="1:2" x14ac:dyDescent="0.25">
      <c r="A137464">
        <v>414749</v>
      </c>
      <c r="B137464" s="1">
        <v>44432.643796116507</v>
      </c>
    </row>
    <row r="137465" spans="1:2" x14ac:dyDescent="0.25">
      <c r="A137465">
        <v>414751</v>
      </c>
      <c r="B137465" s="1">
        <v>44432.64420064725</v>
      </c>
    </row>
    <row r="137466" spans="1:2" x14ac:dyDescent="0.25">
      <c r="A137466">
        <v>414754</v>
      </c>
      <c r="B137466" s="1">
        <v>44432.64420064725</v>
      </c>
    </row>
    <row r="137467" spans="1:2" x14ac:dyDescent="0.25">
      <c r="A137467">
        <v>414756</v>
      </c>
      <c r="B137467" s="1">
        <v>44432.644605177993</v>
      </c>
    </row>
    <row r="137468" spans="1:2" x14ac:dyDescent="0.25">
      <c r="A137468">
        <v>414761</v>
      </c>
      <c r="B137468" s="1">
        <v>44432.644605177993</v>
      </c>
    </row>
    <row r="137469" spans="1:2" x14ac:dyDescent="0.25">
      <c r="A137469">
        <v>414766</v>
      </c>
      <c r="B137469" s="1">
        <v>44432.645009708736</v>
      </c>
    </row>
    <row r="137470" spans="1:2" x14ac:dyDescent="0.25">
      <c r="A137470">
        <v>414769</v>
      </c>
      <c r="B137470" s="1">
        <v>44432.64581877023</v>
      </c>
    </row>
    <row r="137471" spans="1:2" x14ac:dyDescent="0.25">
      <c r="A137471">
        <v>414774</v>
      </c>
      <c r="B137471" s="1">
        <v>44432.646223300973</v>
      </c>
    </row>
    <row r="137472" spans="1:2" x14ac:dyDescent="0.25">
      <c r="A137472">
        <v>414779</v>
      </c>
      <c r="B137472" s="1">
        <v>44432.64703236246</v>
      </c>
    </row>
    <row r="137473" spans="1:2" x14ac:dyDescent="0.25">
      <c r="A137473">
        <v>414780</v>
      </c>
      <c r="B137473" s="1">
        <v>44432.647841423954</v>
      </c>
    </row>
    <row r="137474" spans="1:2" x14ac:dyDescent="0.25">
      <c r="A137474">
        <v>414783</v>
      </c>
      <c r="B137474" s="1">
        <v>44432.64865048544</v>
      </c>
    </row>
    <row r="137475" spans="1:2" x14ac:dyDescent="0.25">
      <c r="A137475">
        <v>414784</v>
      </c>
      <c r="B137475" s="1">
        <v>44432.64865048544</v>
      </c>
    </row>
    <row r="137476" spans="1:2" x14ac:dyDescent="0.25">
      <c r="A137476">
        <v>414785</v>
      </c>
      <c r="B137476" s="1">
        <v>44432.649459546927</v>
      </c>
    </row>
    <row r="137477" spans="1:2" x14ac:dyDescent="0.25">
      <c r="A137477">
        <v>414786</v>
      </c>
      <c r="B137477" s="1">
        <v>44432.64986407767</v>
      </c>
    </row>
    <row r="137478" spans="1:2" x14ac:dyDescent="0.25">
      <c r="A137478">
        <v>414787</v>
      </c>
      <c r="B137478" s="1">
        <v>44432.65269579288</v>
      </c>
    </row>
    <row r="137479" spans="1:2" x14ac:dyDescent="0.25">
      <c r="A137479">
        <v>414788</v>
      </c>
      <c r="B137479" s="1">
        <v>44432.65431391586</v>
      </c>
    </row>
    <row r="137480" spans="1:2" x14ac:dyDescent="0.25">
      <c r="A137480">
        <v>414791</v>
      </c>
      <c r="B137480" s="1">
        <v>44432.65431391586</v>
      </c>
    </row>
    <row r="137481" spans="1:2" x14ac:dyDescent="0.25">
      <c r="A137481">
        <v>414793</v>
      </c>
      <c r="B137481" s="1">
        <v>44432.654718446596</v>
      </c>
    </row>
    <row r="137482" spans="1:2" x14ac:dyDescent="0.25">
      <c r="A137482">
        <v>414797</v>
      </c>
      <c r="B137482" s="1">
        <v>44432.655122977347</v>
      </c>
    </row>
    <row r="137483" spans="1:2" x14ac:dyDescent="0.25">
      <c r="A137483">
        <v>414800</v>
      </c>
      <c r="B137483" s="1">
        <v>44432.655932038833</v>
      </c>
    </row>
    <row r="137484" spans="1:2" x14ac:dyDescent="0.25">
      <c r="A137484">
        <v>414801</v>
      </c>
      <c r="B137484" s="1">
        <v>44432.656336569577</v>
      </c>
    </row>
    <row r="137485" spans="1:2" x14ac:dyDescent="0.25">
      <c r="A137485">
        <v>414803</v>
      </c>
      <c r="B137485" s="1">
        <v>44432.657550161806</v>
      </c>
    </row>
    <row r="137486" spans="1:2" x14ac:dyDescent="0.25">
      <c r="A137486">
        <v>414808</v>
      </c>
      <c r="B137486" s="1">
        <v>44432.657550161814</v>
      </c>
    </row>
    <row r="137487" spans="1:2" x14ac:dyDescent="0.25">
      <c r="A137487">
        <v>414812</v>
      </c>
      <c r="B137487" s="1">
        <v>44432.659572815537</v>
      </c>
    </row>
    <row r="137488" spans="1:2" x14ac:dyDescent="0.25">
      <c r="A137488">
        <v>414814</v>
      </c>
      <c r="B137488" s="1">
        <v>44432.660381877024</v>
      </c>
    </row>
    <row r="137489" spans="1:2" x14ac:dyDescent="0.25">
      <c r="A137489">
        <v>414816</v>
      </c>
      <c r="B137489" s="1">
        <v>44432.660381877024</v>
      </c>
    </row>
    <row r="137490" spans="1:2" x14ac:dyDescent="0.25">
      <c r="A137490">
        <v>414817</v>
      </c>
      <c r="B137490" s="1">
        <v>44432.66119093851</v>
      </c>
    </row>
    <row r="137491" spans="1:2" x14ac:dyDescent="0.25">
      <c r="A137491">
        <v>414821</v>
      </c>
      <c r="B137491" s="1">
        <v>44432.661999999997</v>
      </c>
    </row>
    <row r="137492" spans="1:2" x14ac:dyDescent="0.25">
      <c r="A137492">
        <v>414822</v>
      </c>
      <c r="B137492" s="1">
        <v>44432.662404530747</v>
      </c>
    </row>
    <row r="137493" spans="1:2" x14ac:dyDescent="0.25">
      <c r="A137493">
        <v>414825</v>
      </c>
      <c r="B137493" s="1">
        <v>44432.662809061483</v>
      </c>
    </row>
    <row r="137494" spans="1:2" x14ac:dyDescent="0.25">
      <c r="A137494">
        <v>414826</v>
      </c>
      <c r="B137494" s="1">
        <v>44432.664427184463</v>
      </c>
    </row>
    <row r="137495" spans="1:2" x14ac:dyDescent="0.25">
      <c r="A137495">
        <v>414828</v>
      </c>
      <c r="B137495" s="1">
        <v>44432.664427184463</v>
      </c>
    </row>
    <row r="137496" spans="1:2" x14ac:dyDescent="0.25">
      <c r="A137496">
        <v>414833</v>
      </c>
      <c r="B137496" s="1">
        <v>44432.6656407767</v>
      </c>
    </row>
    <row r="137497" spans="1:2" x14ac:dyDescent="0.25">
      <c r="A137497">
        <v>414836</v>
      </c>
      <c r="B137497" s="1">
        <v>44432.6656407767</v>
      </c>
    </row>
    <row r="137498" spans="1:2" x14ac:dyDescent="0.25">
      <c r="A137498">
        <v>414837</v>
      </c>
      <c r="B137498" s="1">
        <v>44432.6656407767</v>
      </c>
    </row>
    <row r="137499" spans="1:2" x14ac:dyDescent="0.25">
      <c r="A137499">
        <v>414839</v>
      </c>
      <c r="B137499" s="1">
        <v>44432.666045307444</v>
      </c>
    </row>
    <row r="137500" spans="1:2" x14ac:dyDescent="0.25">
      <c r="A137500">
        <v>414841</v>
      </c>
      <c r="B137500" s="1">
        <v>44432.667666666661</v>
      </c>
    </row>
    <row r="137501" spans="1:2" x14ac:dyDescent="0.25">
      <c r="A137501">
        <v>414846</v>
      </c>
      <c r="B137501" s="1">
        <v>44432.668067961167</v>
      </c>
    </row>
    <row r="137502" spans="1:2" x14ac:dyDescent="0.25">
      <c r="A137502">
        <v>414851</v>
      </c>
      <c r="B137502" s="1">
        <v>44432.668472491911</v>
      </c>
    </row>
    <row r="137503" spans="1:2" x14ac:dyDescent="0.25">
      <c r="A137503">
        <v>414854</v>
      </c>
      <c r="B137503" s="1">
        <v>44432.668877022654</v>
      </c>
    </row>
    <row r="137504" spans="1:2" x14ac:dyDescent="0.25">
      <c r="A137504">
        <v>414857</v>
      </c>
      <c r="B137504" s="1">
        <v>44432.668877022654</v>
      </c>
    </row>
    <row r="137505" spans="1:2" x14ac:dyDescent="0.25">
      <c r="A137505">
        <v>414859</v>
      </c>
      <c r="B137505" s="1">
        <v>44432.670333333335</v>
      </c>
    </row>
    <row r="137506" spans="1:2" x14ac:dyDescent="0.25">
      <c r="A137506">
        <v>414864</v>
      </c>
      <c r="B137506" s="1">
        <v>44432.67089967637</v>
      </c>
    </row>
    <row r="137507" spans="1:2" x14ac:dyDescent="0.25">
      <c r="A137507">
        <v>414867</v>
      </c>
      <c r="B137507" s="1">
        <v>44432.672113268607</v>
      </c>
    </row>
    <row r="137508" spans="1:2" x14ac:dyDescent="0.25">
      <c r="A137508">
        <v>414869</v>
      </c>
      <c r="B137508" s="1">
        <v>44432.672113268614</v>
      </c>
    </row>
    <row r="137509" spans="1:2" x14ac:dyDescent="0.25">
      <c r="A137509">
        <v>414872</v>
      </c>
      <c r="B137509" s="1">
        <v>44432.672113268614</v>
      </c>
    </row>
    <row r="137510" spans="1:2" x14ac:dyDescent="0.25">
      <c r="A137510">
        <v>414874</v>
      </c>
      <c r="B137510" s="1">
        <v>44432.673326860844</v>
      </c>
    </row>
    <row r="137511" spans="1:2" x14ac:dyDescent="0.25">
      <c r="A137511">
        <v>414879</v>
      </c>
      <c r="B137511" s="1">
        <v>44432.67373139158</v>
      </c>
    </row>
    <row r="137512" spans="1:2" x14ac:dyDescent="0.25">
      <c r="A137512">
        <v>414881</v>
      </c>
      <c r="B137512" s="1">
        <v>44432.673731391587</v>
      </c>
    </row>
    <row r="137513" spans="1:2" x14ac:dyDescent="0.25">
      <c r="A137513">
        <v>414885</v>
      </c>
      <c r="B137513" s="1">
        <v>44432.674135922331</v>
      </c>
    </row>
    <row r="137514" spans="1:2" x14ac:dyDescent="0.25">
      <c r="A137514">
        <v>414886</v>
      </c>
      <c r="B137514" s="1">
        <v>44432.674944983817</v>
      </c>
    </row>
    <row r="137515" spans="1:2" x14ac:dyDescent="0.25">
      <c r="A137515">
        <v>414891</v>
      </c>
      <c r="B137515" s="1">
        <v>44432.67534951456</v>
      </c>
    </row>
    <row r="137516" spans="1:2" x14ac:dyDescent="0.25">
      <c r="A137516">
        <v>414896</v>
      </c>
      <c r="B137516" s="1">
        <v>44432.675754045304</v>
      </c>
    </row>
    <row r="137517" spans="1:2" x14ac:dyDescent="0.25">
      <c r="A137517">
        <v>414901</v>
      </c>
      <c r="B137517" s="1">
        <v>44432.676563106797</v>
      </c>
    </row>
    <row r="137518" spans="1:2" x14ac:dyDescent="0.25">
      <c r="A137518">
        <v>414905</v>
      </c>
      <c r="B137518" s="1">
        <v>44432.677372168284</v>
      </c>
    </row>
    <row r="137519" spans="1:2" x14ac:dyDescent="0.25">
      <c r="A137519">
        <v>414909</v>
      </c>
      <c r="B137519" s="1">
        <v>44432.679799352751</v>
      </c>
    </row>
    <row r="137520" spans="1:2" x14ac:dyDescent="0.25">
      <c r="A137520">
        <v>414913</v>
      </c>
      <c r="B137520" s="1">
        <v>44432.679799352751</v>
      </c>
    </row>
    <row r="137521" spans="1:2" x14ac:dyDescent="0.25">
      <c r="A137521">
        <v>414918</v>
      </c>
      <c r="B137521" s="1">
        <v>44432.680608414237</v>
      </c>
    </row>
    <row r="137522" spans="1:2" x14ac:dyDescent="0.25">
      <c r="A137522">
        <v>414922</v>
      </c>
      <c r="B137522" s="1">
        <v>44432.681417475731</v>
      </c>
    </row>
    <row r="137523" spans="1:2" x14ac:dyDescent="0.25">
      <c r="A137523">
        <v>414926</v>
      </c>
      <c r="B137523" s="1">
        <v>44432.681822006474</v>
      </c>
    </row>
    <row r="137524" spans="1:2" x14ac:dyDescent="0.25">
      <c r="A137524">
        <v>414927</v>
      </c>
      <c r="B137524" s="1">
        <v>44432.681822006474</v>
      </c>
    </row>
    <row r="137525" spans="1:2" x14ac:dyDescent="0.25">
      <c r="A137525">
        <v>414931</v>
      </c>
      <c r="B137525" s="1">
        <v>44432.682631067961</v>
      </c>
    </row>
    <row r="137526" spans="1:2" x14ac:dyDescent="0.25">
      <c r="A137526">
        <v>414936</v>
      </c>
      <c r="B137526" s="1">
        <v>44432.683440129455</v>
      </c>
    </row>
    <row r="137527" spans="1:2" x14ac:dyDescent="0.25">
      <c r="A137527">
        <v>414941</v>
      </c>
      <c r="B137527" s="1">
        <v>44432.687889967638</v>
      </c>
    </row>
    <row r="137528" spans="1:2" x14ac:dyDescent="0.25">
      <c r="A137528">
        <v>414943</v>
      </c>
      <c r="B137528" s="1">
        <v>44432.688294498381</v>
      </c>
    </row>
    <row r="137529" spans="1:2" x14ac:dyDescent="0.25">
      <c r="A137529">
        <v>414944</v>
      </c>
      <c r="B137529" s="1">
        <v>44432.690317152104</v>
      </c>
    </row>
    <row r="137530" spans="1:2" x14ac:dyDescent="0.25">
      <c r="A137530">
        <v>414947</v>
      </c>
      <c r="B137530" s="1">
        <v>44432.691126213598</v>
      </c>
    </row>
    <row r="137531" spans="1:2" x14ac:dyDescent="0.25">
      <c r="A137531">
        <v>414952</v>
      </c>
      <c r="B137531" s="1">
        <v>44432.691935275077</v>
      </c>
    </row>
    <row r="137532" spans="1:2" x14ac:dyDescent="0.25">
      <c r="A137532">
        <v>414953</v>
      </c>
      <c r="B137532" s="1">
        <v>44432.693148867314</v>
      </c>
    </row>
    <row r="137533" spans="1:2" x14ac:dyDescent="0.25">
      <c r="A137533">
        <v>414954</v>
      </c>
      <c r="B137533" s="1">
        <v>44432.693957928801</v>
      </c>
    </row>
    <row r="137534" spans="1:2" x14ac:dyDescent="0.25">
      <c r="A137534">
        <v>414955</v>
      </c>
      <c r="B137534" s="1">
        <v>44432.695980582524</v>
      </c>
    </row>
    <row r="137535" spans="1:2" x14ac:dyDescent="0.25">
      <c r="A137535">
        <v>414956</v>
      </c>
      <c r="B137535" s="1">
        <v>44432.696789644011</v>
      </c>
    </row>
    <row r="137536" spans="1:2" x14ac:dyDescent="0.25">
      <c r="A137536">
        <v>414961</v>
      </c>
      <c r="B137536" s="1">
        <v>44432.698812297735</v>
      </c>
    </row>
    <row r="137537" spans="1:2" x14ac:dyDescent="0.25">
      <c r="A137537">
        <v>414962</v>
      </c>
      <c r="B137537" s="1">
        <v>44432.698812297735</v>
      </c>
    </row>
    <row r="137538" spans="1:2" x14ac:dyDescent="0.25">
      <c r="A137538">
        <v>414965</v>
      </c>
      <c r="B137538" s="1">
        <v>44432.699621359228</v>
      </c>
    </row>
    <row r="137539" spans="1:2" x14ac:dyDescent="0.25">
      <c r="A137539">
        <v>414970</v>
      </c>
      <c r="B137539" s="1">
        <v>44432.700025889964</v>
      </c>
    </row>
    <row r="137540" spans="1:2" x14ac:dyDescent="0.25">
      <c r="A137540">
        <v>414973</v>
      </c>
      <c r="B137540" s="1">
        <v>44432.700025889964</v>
      </c>
    </row>
    <row r="137541" spans="1:2" x14ac:dyDescent="0.25">
      <c r="A137541">
        <v>414975</v>
      </c>
      <c r="B137541" s="1">
        <v>44432.700834951458</v>
      </c>
    </row>
    <row r="137542" spans="1:2" x14ac:dyDescent="0.25">
      <c r="A137542">
        <v>414978</v>
      </c>
      <c r="B137542" s="1">
        <v>44432.702453074431</v>
      </c>
    </row>
    <row r="137543" spans="1:2" x14ac:dyDescent="0.25">
      <c r="A137543">
        <v>414983</v>
      </c>
      <c r="B137543" s="1">
        <v>44432.702857605182</v>
      </c>
    </row>
    <row r="137544" spans="1:2" x14ac:dyDescent="0.25">
      <c r="A137544">
        <v>414988</v>
      </c>
      <c r="B137544" s="1">
        <v>44432.702857605182</v>
      </c>
    </row>
    <row r="137545" spans="1:2" x14ac:dyDescent="0.25">
      <c r="A137545">
        <v>414993</v>
      </c>
      <c r="B137545" s="1">
        <v>44432.702857605182</v>
      </c>
    </row>
    <row r="137546" spans="1:2" x14ac:dyDescent="0.25">
      <c r="A137546">
        <v>414996</v>
      </c>
      <c r="B137546" s="1">
        <v>44432.703666666668</v>
      </c>
    </row>
    <row r="137547" spans="1:2" x14ac:dyDescent="0.25">
      <c r="A137547">
        <v>414998</v>
      </c>
      <c r="B137547" s="1">
        <v>44432.703999999998</v>
      </c>
    </row>
    <row r="137548" spans="1:2" x14ac:dyDescent="0.25">
      <c r="A137548">
        <v>415000</v>
      </c>
      <c r="B137548" s="1">
        <v>44432.704071197411</v>
      </c>
    </row>
    <row r="137549" spans="1:2" x14ac:dyDescent="0.25">
      <c r="A137549">
        <v>415005</v>
      </c>
      <c r="B137549" s="1">
        <v>44432.705689320392</v>
      </c>
    </row>
    <row r="137550" spans="1:2" x14ac:dyDescent="0.25">
      <c r="A137550">
        <v>415007</v>
      </c>
      <c r="B137550" s="1">
        <v>44432.706093851135</v>
      </c>
    </row>
    <row r="137551" spans="1:2" x14ac:dyDescent="0.25">
      <c r="A137551">
        <v>415009</v>
      </c>
      <c r="B137551" s="1">
        <v>44432.706093851135</v>
      </c>
    </row>
    <row r="137552" spans="1:2" x14ac:dyDescent="0.25">
      <c r="A137552">
        <v>415013</v>
      </c>
      <c r="B137552" s="1">
        <v>44432.706093851135</v>
      </c>
    </row>
    <row r="137553" spans="1:2" x14ac:dyDescent="0.25">
      <c r="A137553">
        <v>415015</v>
      </c>
      <c r="B137553" s="1">
        <v>44432.707307443365</v>
      </c>
    </row>
    <row r="137554" spans="1:2" x14ac:dyDescent="0.25">
      <c r="A137554">
        <v>415016</v>
      </c>
      <c r="B137554" s="1">
        <v>44432.707711974115</v>
      </c>
    </row>
    <row r="137555" spans="1:2" x14ac:dyDescent="0.25">
      <c r="A137555">
        <v>415019</v>
      </c>
      <c r="B137555" s="1">
        <v>44432.707711974115</v>
      </c>
    </row>
    <row r="137556" spans="1:2" x14ac:dyDescent="0.25">
      <c r="A137556">
        <v>415020</v>
      </c>
      <c r="B137556" s="1">
        <v>44432.708116504851</v>
      </c>
    </row>
    <row r="137557" spans="1:2" x14ac:dyDescent="0.25">
      <c r="A137557">
        <v>415024</v>
      </c>
      <c r="B137557" s="1">
        <v>44432.708521035602</v>
      </c>
    </row>
    <row r="137558" spans="1:2" x14ac:dyDescent="0.25">
      <c r="A137558">
        <v>415025</v>
      </c>
      <c r="B137558" s="1">
        <v>44432.708925566345</v>
      </c>
    </row>
    <row r="137559" spans="1:2" x14ac:dyDescent="0.25">
      <c r="A137559">
        <v>415026</v>
      </c>
      <c r="B137559" s="1">
        <v>44432.795899676377</v>
      </c>
    </row>
    <row r="137560" spans="1:2" x14ac:dyDescent="0.25">
      <c r="A137560">
        <v>415030</v>
      </c>
      <c r="B137560" s="1">
        <v>44432.796304207121</v>
      </c>
    </row>
    <row r="137561" spans="1:2" x14ac:dyDescent="0.25">
      <c r="A137561">
        <v>415031</v>
      </c>
      <c r="B137561" s="1">
        <v>44432.797113268607</v>
      </c>
    </row>
    <row r="137562" spans="1:2" x14ac:dyDescent="0.25">
      <c r="A137562">
        <v>415035</v>
      </c>
      <c r="B137562" s="1">
        <v>44432.797922330094</v>
      </c>
    </row>
    <row r="137563" spans="1:2" x14ac:dyDescent="0.25">
      <c r="A137563">
        <v>415037</v>
      </c>
      <c r="B137563" s="1">
        <v>44432.798326860844</v>
      </c>
    </row>
    <row r="137564" spans="1:2" x14ac:dyDescent="0.25">
      <c r="A137564">
        <v>415038</v>
      </c>
      <c r="B137564" s="1">
        <v>44432.798326860844</v>
      </c>
    </row>
    <row r="137565" spans="1:2" x14ac:dyDescent="0.25">
      <c r="A137565">
        <v>415043</v>
      </c>
      <c r="B137565" s="1">
        <v>44432.79873139158</v>
      </c>
    </row>
    <row r="137566" spans="1:2" x14ac:dyDescent="0.25">
      <c r="A137566">
        <v>415046</v>
      </c>
      <c r="B137566" s="1">
        <v>44432.799540453074</v>
      </c>
    </row>
    <row r="137567" spans="1:2" x14ac:dyDescent="0.25">
      <c r="A137567">
        <v>415049</v>
      </c>
      <c r="B137567" s="1">
        <v>44432.799540453074</v>
      </c>
    </row>
    <row r="137568" spans="1:2" x14ac:dyDescent="0.25">
      <c r="A137568">
        <v>415051</v>
      </c>
      <c r="B137568" s="1">
        <v>44432.799540453074</v>
      </c>
    </row>
    <row r="137569" spans="1:2" x14ac:dyDescent="0.25">
      <c r="A137569">
        <v>415055</v>
      </c>
      <c r="B137569" s="1">
        <v>44432.799944983824</v>
      </c>
    </row>
    <row r="137570" spans="1:2" x14ac:dyDescent="0.25">
      <c r="A137570">
        <v>415056</v>
      </c>
      <c r="B137570" s="1">
        <v>44432.801563106797</v>
      </c>
    </row>
    <row r="137571" spans="1:2" x14ac:dyDescent="0.25">
      <c r="A137571">
        <v>415059</v>
      </c>
      <c r="B137571" s="1">
        <v>44432.801967637541</v>
      </c>
    </row>
    <row r="137572" spans="1:2" x14ac:dyDescent="0.25">
      <c r="A137572">
        <v>415061</v>
      </c>
      <c r="B137572" s="1">
        <v>44432.801967637541</v>
      </c>
    </row>
    <row r="137573" spans="1:2" x14ac:dyDescent="0.25">
      <c r="A137573">
        <v>415062</v>
      </c>
      <c r="B137573" s="1">
        <v>44432.802666666663</v>
      </c>
    </row>
    <row r="137574" spans="1:2" x14ac:dyDescent="0.25">
      <c r="A137574">
        <v>415066</v>
      </c>
      <c r="B137574" s="1">
        <v>44432.80318122977</v>
      </c>
    </row>
    <row r="137575" spans="1:2" x14ac:dyDescent="0.25">
      <c r="A137575">
        <v>415071</v>
      </c>
      <c r="B137575" s="1">
        <v>44432.803181229778</v>
      </c>
    </row>
    <row r="137576" spans="1:2" x14ac:dyDescent="0.25">
      <c r="A137576">
        <v>415076</v>
      </c>
      <c r="B137576" s="1">
        <v>44432.803585760514</v>
      </c>
    </row>
    <row r="137577" spans="1:2" x14ac:dyDescent="0.25">
      <c r="A137577">
        <v>415081</v>
      </c>
      <c r="B137577" s="1">
        <v>44432.803666666667</v>
      </c>
    </row>
    <row r="137578" spans="1:2" x14ac:dyDescent="0.25">
      <c r="A137578">
        <v>415084</v>
      </c>
      <c r="B137578" s="1">
        <v>44432.803990291264</v>
      </c>
    </row>
    <row r="137579" spans="1:2" x14ac:dyDescent="0.25">
      <c r="A137579">
        <v>415088</v>
      </c>
      <c r="B137579" s="1">
        <v>44432.803990291264</v>
      </c>
    </row>
    <row r="137580" spans="1:2" x14ac:dyDescent="0.25">
      <c r="A137580">
        <v>415089</v>
      </c>
      <c r="B137580" s="1">
        <v>44432.805203883494</v>
      </c>
    </row>
    <row r="137581" spans="1:2" x14ac:dyDescent="0.25">
      <c r="A137581">
        <v>415093</v>
      </c>
      <c r="B137581" s="1">
        <v>44432.805608414237</v>
      </c>
    </row>
    <row r="137582" spans="1:2" x14ac:dyDescent="0.25">
      <c r="A137582">
        <v>415098</v>
      </c>
      <c r="B137582" s="1">
        <v>44432.80601294498</v>
      </c>
    </row>
    <row r="137583" spans="1:2" x14ac:dyDescent="0.25">
      <c r="A137583">
        <v>415101</v>
      </c>
      <c r="B137583" s="1">
        <v>44432.806417475731</v>
      </c>
    </row>
    <row r="137584" spans="1:2" x14ac:dyDescent="0.25">
      <c r="A137584">
        <v>415106</v>
      </c>
      <c r="B137584" s="1">
        <v>44432.806417475731</v>
      </c>
    </row>
    <row r="137585" spans="1:2" x14ac:dyDescent="0.25">
      <c r="A137585">
        <v>415107</v>
      </c>
      <c r="B137585" s="1">
        <v>44432.807631067961</v>
      </c>
    </row>
    <row r="137586" spans="1:2" x14ac:dyDescent="0.25">
      <c r="A137586">
        <v>415110</v>
      </c>
      <c r="B137586" s="1">
        <v>44432.809249190941</v>
      </c>
    </row>
    <row r="137587" spans="1:2" x14ac:dyDescent="0.25">
      <c r="A137587">
        <v>415114</v>
      </c>
      <c r="B137587" s="1">
        <v>44432.809653721684</v>
      </c>
    </row>
    <row r="137588" spans="1:2" x14ac:dyDescent="0.25">
      <c r="A137588">
        <v>415119</v>
      </c>
      <c r="B137588" s="1">
        <v>44432.809653721684</v>
      </c>
    </row>
    <row r="137589" spans="1:2" x14ac:dyDescent="0.25">
      <c r="A137589">
        <v>415122</v>
      </c>
      <c r="B137589" s="1">
        <v>44432.810462783171</v>
      </c>
    </row>
    <row r="137590" spans="1:2" x14ac:dyDescent="0.25">
      <c r="A137590">
        <v>415127</v>
      </c>
      <c r="B137590" s="1">
        <v>44432.810867313914</v>
      </c>
    </row>
    <row r="137591" spans="1:2" x14ac:dyDescent="0.25">
      <c r="A137591">
        <v>415131</v>
      </c>
      <c r="B137591" s="1">
        <v>44432.811676375408</v>
      </c>
    </row>
    <row r="137592" spans="1:2" x14ac:dyDescent="0.25">
      <c r="A137592">
        <v>415133</v>
      </c>
      <c r="B137592" s="1">
        <v>44432.813294498381</v>
      </c>
    </row>
    <row r="137593" spans="1:2" x14ac:dyDescent="0.25">
      <c r="A137593">
        <v>415136</v>
      </c>
      <c r="B137593" s="1">
        <v>44432.813294498381</v>
      </c>
    </row>
    <row r="137594" spans="1:2" x14ac:dyDescent="0.25">
      <c r="A137594">
        <v>415140</v>
      </c>
      <c r="B137594" s="1">
        <v>44432.814912621354</v>
      </c>
    </row>
    <row r="137595" spans="1:2" x14ac:dyDescent="0.25">
      <c r="A137595">
        <v>415143</v>
      </c>
      <c r="B137595" s="1">
        <v>44432.814912621354</v>
      </c>
    </row>
    <row r="137596" spans="1:2" x14ac:dyDescent="0.25">
      <c r="A137596">
        <v>415146</v>
      </c>
      <c r="B137596" s="1">
        <v>44432.814912621354</v>
      </c>
    </row>
    <row r="137597" spans="1:2" x14ac:dyDescent="0.25">
      <c r="A137597">
        <v>415149</v>
      </c>
      <c r="B137597" s="1">
        <v>44432.815000000002</v>
      </c>
    </row>
    <row r="137598" spans="1:2" x14ac:dyDescent="0.25">
      <c r="A137598">
        <v>415153</v>
      </c>
      <c r="B137598" s="1">
        <v>44432.815317152104</v>
      </c>
    </row>
    <row r="137599" spans="1:2" x14ac:dyDescent="0.25">
      <c r="A137599">
        <v>415157</v>
      </c>
      <c r="B137599" s="1">
        <v>44432.815666666662</v>
      </c>
    </row>
    <row r="137600" spans="1:2" x14ac:dyDescent="0.25">
      <c r="A137600">
        <v>415162</v>
      </c>
      <c r="B137600" s="1">
        <v>44432.815721682848</v>
      </c>
    </row>
    <row r="137601" spans="1:2" x14ac:dyDescent="0.25">
      <c r="A137601">
        <v>415164</v>
      </c>
      <c r="B137601" s="1">
        <v>44432.815721682848</v>
      </c>
    </row>
    <row r="137602" spans="1:2" x14ac:dyDescent="0.25">
      <c r="A137602">
        <v>415166</v>
      </c>
      <c r="B137602" s="1">
        <v>44432.816935275077</v>
      </c>
    </row>
    <row r="137603" spans="1:2" x14ac:dyDescent="0.25">
      <c r="A137603">
        <v>415168</v>
      </c>
      <c r="B137603" s="1">
        <v>44432.817744336571</v>
      </c>
    </row>
    <row r="137604" spans="1:2" x14ac:dyDescent="0.25">
      <c r="A137604">
        <v>415173</v>
      </c>
      <c r="B137604" s="1">
        <v>44432.817744336571</v>
      </c>
    </row>
    <row r="137605" spans="1:2" x14ac:dyDescent="0.25">
      <c r="A137605">
        <v>415176</v>
      </c>
      <c r="B137605" s="1">
        <v>44432.818148867314</v>
      </c>
    </row>
    <row r="137606" spans="1:2" x14ac:dyDescent="0.25">
      <c r="A137606">
        <v>415178</v>
      </c>
      <c r="B137606" s="1">
        <v>44432.819362459551</v>
      </c>
    </row>
    <row r="137607" spans="1:2" x14ac:dyDescent="0.25">
      <c r="A137607">
        <v>415180</v>
      </c>
      <c r="B137607" s="1">
        <v>44432.819362459551</v>
      </c>
    </row>
    <row r="137608" spans="1:2" x14ac:dyDescent="0.25">
      <c r="A137608">
        <v>415182</v>
      </c>
      <c r="B137608" s="1">
        <v>44432.820576051781</v>
      </c>
    </row>
    <row r="137609" spans="1:2" x14ac:dyDescent="0.25">
      <c r="A137609">
        <v>415184</v>
      </c>
      <c r="B137609" s="1">
        <v>44432.820980582524</v>
      </c>
    </row>
    <row r="137610" spans="1:2" x14ac:dyDescent="0.25">
      <c r="A137610">
        <v>415185</v>
      </c>
      <c r="B137610" s="1">
        <v>44432.820980582524</v>
      </c>
    </row>
    <row r="137611" spans="1:2" x14ac:dyDescent="0.25">
      <c r="A137611">
        <v>415190</v>
      </c>
      <c r="B137611" s="1">
        <v>44432.821789644011</v>
      </c>
    </row>
    <row r="137612" spans="1:2" x14ac:dyDescent="0.25">
      <c r="A137612">
        <v>415193</v>
      </c>
      <c r="B137612" s="1">
        <v>44432.822</v>
      </c>
    </row>
    <row r="137613" spans="1:2" x14ac:dyDescent="0.25">
      <c r="A137613">
        <v>415196</v>
      </c>
      <c r="B137613" s="1">
        <v>44432.822194174754</v>
      </c>
    </row>
    <row r="137614" spans="1:2" x14ac:dyDescent="0.25">
      <c r="A137614">
        <v>415199</v>
      </c>
      <c r="B137614" s="1">
        <v>44432.822598705505</v>
      </c>
    </row>
    <row r="137615" spans="1:2" x14ac:dyDescent="0.25">
      <c r="A137615">
        <v>415201</v>
      </c>
      <c r="B137615" s="1">
        <v>44432.823407766991</v>
      </c>
    </row>
    <row r="137616" spans="1:2" x14ac:dyDescent="0.25">
      <c r="A137616">
        <v>415204</v>
      </c>
      <c r="B137616" s="1">
        <v>44432.823812297735</v>
      </c>
    </row>
    <row r="137617" spans="1:2" x14ac:dyDescent="0.25">
      <c r="A137617">
        <v>415206</v>
      </c>
      <c r="B137617" s="1">
        <v>44432.825430420715</v>
      </c>
    </row>
    <row r="137618" spans="1:2" x14ac:dyDescent="0.25">
      <c r="A137618">
        <v>415211</v>
      </c>
      <c r="B137618" s="1">
        <v>44432.825834951458</v>
      </c>
    </row>
    <row r="137619" spans="1:2" x14ac:dyDescent="0.25">
      <c r="A137619">
        <v>415214</v>
      </c>
      <c r="B137619" s="1">
        <v>44432.825834951458</v>
      </c>
    </row>
    <row r="137620" spans="1:2" x14ac:dyDescent="0.25">
      <c r="A137620">
        <v>415217</v>
      </c>
      <c r="B137620" s="1">
        <v>44432.826239482201</v>
      </c>
    </row>
    <row r="137621" spans="1:2" x14ac:dyDescent="0.25">
      <c r="A137621">
        <v>415218</v>
      </c>
      <c r="B137621" s="1">
        <v>44432.827048543688</v>
      </c>
    </row>
    <row r="137622" spans="1:2" x14ac:dyDescent="0.25">
      <c r="A137622">
        <v>415219</v>
      </c>
      <c r="B137622" s="1">
        <v>44432.827048543688</v>
      </c>
    </row>
    <row r="137623" spans="1:2" x14ac:dyDescent="0.25">
      <c r="A137623">
        <v>415224</v>
      </c>
      <c r="B137623" s="1">
        <v>44432.827048543688</v>
      </c>
    </row>
    <row r="137624" spans="1:2" x14ac:dyDescent="0.25">
      <c r="A137624">
        <v>415226</v>
      </c>
      <c r="B137624" s="1">
        <v>44432.829071197411</v>
      </c>
    </row>
    <row r="137625" spans="1:2" x14ac:dyDescent="0.25">
      <c r="A137625">
        <v>415230</v>
      </c>
      <c r="B137625" s="1">
        <v>44432.829475728155</v>
      </c>
    </row>
    <row r="137626" spans="1:2" x14ac:dyDescent="0.25">
      <c r="A137626">
        <v>415235</v>
      </c>
      <c r="B137626" s="1">
        <v>44432.831902912621</v>
      </c>
    </row>
    <row r="137627" spans="1:2" x14ac:dyDescent="0.25">
      <c r="A137627">
        <v>415240</v>
      </c>
      <c r="B137627" s="1">
        <v>44432.831902912621</v>
      </c>
    </row>
    <row r="137628" spans="1:2" x14ac:dyDescent="0.25">
      <c r="A137628">
        <v>415244</v>
      </c>
      <c r="B137628" s="1">
        <v>44432.833521035594</v>
      </c>
    </row>
    <row r="137629" spans="1:2" x14ac:dyDescent="0.25">
      <c r="A137629">
        <v>415245</v>
      </c>
      <c r="B137629" s="1">
        <v>44432.834330097088</v>
      </c>
    </row>
    <row r="137630" spans="1:2" x14ac:dyDescent="0.25">
      <c r="A137630">
        <v>415247</v>
      </c>
      <c r="B137630" s="1">
        <v>44432.834330097088</v>
      </c>
    </row>
    <row r="137631" spans="1:2" x14ac:dyDescent="0.25">
      <c r="A137631">
        <v>415249</v>
      </c>
      <c r="B137631" s="1">
        <v>44432.835543689325</v>
      </c>
    </row>
    <row r="137632" spans="1:2" x14ac:dyDescent="0.25">
      <c r="A137632">
        <v>415251</v>
      </c>
      <c r="B137632" s="1">
        <v>44432.837161812298</v>
      </c>
    </row>
    <row r="137633" spans="1:2" x14ac:dyDescent="0.25">
      <c r="A137633">
        <v>415254</v>
      </c>
      <c r="B137633" s="1">
        <v>44432.838375404528</v>
      </c>
    </row>
    <row r="137634" spans="1:2" x14ac:dyDescent="0.25">
      <c r="A137634">
        <v>415257</v>
      </c>
      <c r="B137634" s="1">
        <v>44432.839184466015</v>
      </c>
    </row>
    <row r="137635" spans="1:2" x14ac:dyDescent="0.25">
      <c r="A137635">
        <v>415261</v>
      </c>
      <c r="B137635" s="1">
        <v>44432.839184466022</v>
      </c>
    </row>
    <row r="137636" spans="1:2" x14ac:dyDescent="0.25">
      <c r="A137636">
        <v>415265</v>
      </c>
      <c r="B137636" s="1">
        <v>44432.839588996765</v>
      </c>
    </row>
    <row r="137637" spans="1:2" x14ac:dyDescent="0.25">
      <c r="A137637">
        <v>415270</v>
      </c>
      <c r="B137637" s="1">
        <v>44432.843634304212</v>
      </c>
    </row>
    <row r="137638" spans="1:2" x14ac:dyDescent="0.25">
      <c r="A137638">
        <v>415275</v>
      </c>
      <c r="B137638" s="1">
        <v>44432.843634304212</v>
      </c>
    </row>
    <row r="137639" spans="1:2" x14ac:dyDescent="0.25">
      <c r="A137639">
        <v>415278</v>
      </c>
      <c r="B137639" s="1">
        <v>44432.844038834948</v>
      </c>
    </row>
    <row r="137640" spans="1:2" x14ac:dyDescent="0.25">
      <c r="A137640">
        <v>415281</v>
      </c>
      <c r="B137640" s="1">
        <v>44432.846870550165</v>
      </c>
    </row>
    <row r="137641" spans="1:2" x14ac:dyDescent="0.25">
      <c r="A137641">
        <v>415282</v>
      </c>
      <c r="B137641" s="1">
        <v>44432.846870550165</v>
      </c>
    </row>
    <row r="137642" spans="1:2" x14ac:dyDescent="0.25">
      <c r="A137642">
        <v>415284</v>
      </c>
      <c r="B137642" s="1">
        <v>44432.846870550165</v>
      </c>
    </row>
    <row r="137643" spans="1:2" x14ac:dyDescent="0.25">
      <c r="A137643">
        <v>415288</v>
      </c>
      <c r="B137643" s="1">
        <v>44432.846870550165</v>
      </c>
    </row>
    <row r="137644" spans="1:2" x14ac:dyDescent="0.25">
      <c r="A137644">
        <v>415293</v>
      </c>
      <c r="B137644" s="1">
        <v>44432.847666666661</v>
      </c>
    </row>
    <row r="137645" spans="1:2" x14ac:dyDescent="0.25">
      <c r="A137645">
        <v>415296</v>
      </c>
      <c r="B137645" s="1">
        <v>44432.847666666661</v>
      </c>
    </row>
    <row r="137646" spans="1:2" x14ac:dyDescent="0.25">
      <c r="A137646">
        <v>415301</v>
      </c>
      <c r="B137646" s="1">
        <v>44432.848084142395</v>
      </c>
    </row>
    <row r="137647" spans="1:2" x14ac:dyDescent="0.25">
      <c r="A137647">
        <v>415302</v>
      </c>
      <c r="B137647" s="1">
        <v>44432.850106796119</v>
      </c>
    </row>
    <row r="137648" spans="1:2" x14ac:dyDescent="0.25">
      <c r="A137648">
        <v>415307</v>
      </c>
      <c r="B137648" s="1">
        <v>44432.850106796119</v>
      </c>
    </row>
    <row r="137649" spans="1:2" x14ac:dyDescent="0.25">
      <c r="A137649">
        <v>415310</v>
      </c>
      <c r="B137649" s="1">
        <v>44432.850106796119</v>
      </c>
    </row>
    <row r="137650" spans="1:2" x14ac:dyDescent="0.25">
      <c r="A137650">
        <v>415315</v>
      </c>
      <c r="B137650" s="1">
        <v>44432.852938511329</v>
      </c>
    </row>
    <row r="137651" spans="1:2" x14ac:dyDescent="0.25">
      <c r="A137651">
        <v>415320</v>
      </c>
      <c r="B137651" s="1">
        <v>44432.853343042072</v>
      </c>
    </row>
    <row r="137652" spans="1:2" x14ac:dyDescent="0.25">
      <c r="A137652">
        <v>415322</v>
      </c>
      <c r="B137652" s="1">
        <v>44432.856983818769</v>
      </c>
    </row>
    <row r="137653" spans="1:2" x14ac:dyDescent="0.25">
      <c r="A137653">
        <v>415323</v>
      </c>
      <c r="B137653" s="1">
        <v>44432.857792880262</v>
      </c>
    </row>
    <row r="137654" spans="1:2" x14ac:dyDescent="0.25">
      <c r="A137654">
        <v>415326</v>
      </c>
      <c r="B137654" s="1">
        <v>44432.858601941742</v>
      </c>
    </row>
    <row r="137655" spans="1:2" x14ac:dyDescent="0.25">
      <c r="A137655">
        <v>415329</v>
      </c>
      <c r="B137655" s="1">
        <v>44432.858601941742</v>
      </c>
    </row>
    <row r="137656" spans="1:2" x14ac:dyDescent="0.25">
      <c r="A137656">
        <v>415330</v>
      </c>
      <c r="B137656" s="1">
        <v>44432.858601941749</v>
      </c>
    </row>
    <row r="137657" spans="1:2" x14ac:dyDescent="0.25">
      <c r="A137657">
        <v>415332</v>
      </c>
      <c r="B137657" s="1">
        <v>44432.859411003235</v>
      </c>
    </row>
    <row r="137658" spans="1:2" x14ac:dyDescent="0.25">
      <c r="A137658">
        <v>415336</v>
      </c>
      <c r="B137658" s="1">
        <v>44432.859815533986</v>
      </c>
    </row>
    <row r="137659" spans="1:2" x14ac:dyDescent="0.25">
      <c r="A137659">
        <v>415339</v>
      </c>
      <c r="B137659" s="1">
        <v>44432.861029126216</v>
      </c>
    </row>
    <row r="137660" spans="1:2" x14ac:dyDescent="0.25">
      <c r="A137660">
        <v>415340</v>
      </c>
      <c r="B137660" s="1">
        <v>44432.862000000001</v>
      </c>
    </row>
    <row r="137661" spans="1:2" x14ac:dyDescent="0.25">
      <c r="A137661">
        <v>415342</v>
      </c>
      <c r="B137661" s="1">
        <v>44432.862333333338</v>
      </c>
    </row>
    <row r="137662" spans="1:2" x14ac:dyDescent="0.25">
      <c r="A137662">
        <v>415345</v>
      </c>
      <c r="B137662" s="1">
        <v>44432.863051779939</v>
      </c>
    </row>
    <row r="137663" spans="1:2" x14ac:dyDescent="0.25">
      <c r="A137663">
        <v>415346</v>
      </c>
      <c r="B137663" s="1">
        <v>44432.863860841426</v>
      </c>
    </row>
    <row r="137664" spans="1:2" x14ac:dyDescent="0.25">
      <c r="A137664">
        <v>415350</v>
      </c>
      <c r="B137664" s="1">
        <v>44432.864669902912</v>
      </c>
    </row>
    <row r="137665" spans="1:2" x14ac:dyDescent="0.25">
      <c r="A137665">
        <v>415355</v>
      </c>
      <c r="B137665" s="1">
        <v>44432.867501618122</v>
      </c>
    </row>
    <row r="137666" spans="1:2" x14ac:dyDescent="0.25">
      <c r="A137666">
        <v>415359</v>
      </c>
      <c r="B137666" s="1">
        <v>44432.869119741103</v>
      </c>
    </row>
    <row r="137667" spans="1:2" x14ac:dyDescent="0.25">
      <c r="A137667">
        <v>415360</v>
      </c>
      <c r="B137667" s="1">
        <v>44432.869119741103</v>
      </c>
    </row>
    <row r="137668" spans="1:2" x14ac:dyDescent="0.25">
      <c r="A137668">
        <v>415365</v>
      </c>
      <c r="B137668" s="1">
        <v>44432.870737864076</v>
      </c>
    </row>
    <row r="137669" spans="1:2" x14ac:dyDescent="0.25">
      <c r="A137669">
        <v>415366</v>
      </c>
      <c r="B137669" s="1">
        <v>44432.871142394826</v>
      </c>
    </row>
    <row r="137670" spans="1:2" x14ac:dyDescent="0.25">
      <c r="A137670">
        <v>415370</v>
      </c>
      <c r="B137670" s="1">
        <v>44432.871951456313</v>
      </c>
    </row>
    <row r="137671" spans="1:2" x14ac:dyDescent="0.25">
      <c r="A137671">
        <v>415374</v>
      </c>
      <c r="B137671" s="1">
        <v>44432.873165048542</v>
      </c>
    </row>
    <row r="137672" spans="1:2" x14ac:dyDescent="0.25">
      <c r="A137672">
        <v>415377</v>
      </c>
      <c r="B137672" s="1">
        <v>44432.873974110029</v>
      </c>
    </row>
    <row r="137673" spans="1:2" x14ac:dyDescent="0.25">
      <c r="A137673">
        <v>415379</v>
      </c>
      <c r="B137673" s="1">
        <v>44432.873974110029</v>
      </c>
    </row>
    <row r="137674" spans="1:2" x14ac:dyDescent="0.25">
      <c r="A137674">
        <v>415380</v>
      </c>
      <c r="B137674" s="1">
        <v>44432.874378640779</v>
      </c>
    </row>
    <row r="137675" spans="1:2" x14ac:dyDescent="0.25">
      <c r="A137675">
        <v>415381</v>
      </c>
      <c r="B137675" s="1">
        <v>44432.874378640779</v>
      </c>
    </row>
    <row r="137676" spans="1:2" x14ac:dyDescent="0.25">
      <c r="A137676">
        <v>415382</v>
      </c>
      <c r="B137676" s="1">
        <v>44432.875187702266</v>
      </c>
    </row>
    <row r="137677" spans="1:2" x14ac:dyDescent="0.25">
      <c r="A137677">
        <v>415383</v>
      </c>
      <c r="B137677" s="1">
        <v>44432.87599676376</v>
      </c>
    </row>
    <row r="137678" spans="1:2" x14ac:dyDescent="0.25">
      <c r="A137678">
        <v>415384</v>
      </c>
      <c r="B137678" s="1">
        <v>44432.876805825246</v>
      </c>
    </row>
    <row r="137679" spans="1:2" x14ac:dyDescent="0.25">
      <c r="A137679">
        <v>415386</v>
      </c>
      <c r="B137679" s="1">
        <v>44432.87721035599</v>
      </c>
    </row>
    <row r="137680" spans="1:2" x14ac:dyDescent="0.25">
      <c r="A137680">
        <v>415387</v>
      </c>
      <c r="B137680" s="1">
        <v>44432.878828478963</v>
      </c>
    </row>
    <row r="137681" spans="1:2" x14ac:dyDescent="0.25">
      <c r="A137681">
        <v>415391</v>
      </c>
      <c r="B137681" s="1">
        <v>44432.879233009713</v>
      </c>
    </row>
    <row r="137682" spans="1:2" x14ac:dyDescent="0.25">
      <c r="A137682">
        <v>415392</v>
      </c>
      <c r="B137682" s="1">
        <v>44432.879637540449</v>
      </c>
    </row>
    <row r="137683" spans="1:2" x14ac:dyDescent="0.25">
      <c r="A137683">
        <v>415393</v>
      </c>
      <c r="B137683" s="1">
        <v>44432.879637540449</v>
      </c>
    </row>
    <row r="137684" spans="1:2" x14ac:dyDescent="0.25">
      <c r="A137684">
        <v>415397</v>
      </c>
      <c r="B137684" s="1">
        <v>44432.879637540449</v>
      </c>
    </row>
    <row r="137685" spans="1:2" x14ac:dyDescent="0.25">
      <c r="A137685">
        <v>415399</v>
      </c>
      <c r="B137685" s="1">
        <v>44432.880446601943</v>
      </c>
    </row>
    <row r="137686" spans="1:2" x14ac:dyDescent="0.25">
      <c r="A137686">
        <v>415401</v>
      </c>
      <c r="B137686" s="1">
        <v>44432.881255663429</v>
      </c>
    </row>
    <row r="137687" spans="1:2" x14ac:dyDescent="0.25">
      <c r="A137687">
        <v>415403</v>
      </c>
      <c r="B137687" s="1">
        <v>44432.882469255666</v>
      </c>
    </row>
    <row r="137688" spans="1:2" x14ac:dyDescent="0.25">
      <c r="A137688">
        <v>415405</v>
      </c>
      <c r="B137688" s="1">
        <v>44432.882469255666</v>
      </c>
    </row>
    <row r="137689" spans="1:2" x14ac:dyDescent="0.25">
      <c r="A137689">
        <v>415408</v>
      </c>
      <c r="B137689" s="1">
        <v>44432.882873786402</v>
      </c>
    </row>
    <row r="137690" spans="1:2" x14ac:dyDescent="0.25">
      <c r="A137690">
        <v>415411</v>
      </c>
      <c r="B137690" s="1">
        <v>44432.882873786402</v>
      </c>
    </row>
    <row r="137691" spans="1:2" x14ac:dyDescent="0.25">
      <c r="A137691">
        <v>415415</v>
      </c>
      <c r="B137691" s="1">
        <v>44432.883278317153</v>
      </c>
    </row>
    <row r="137692" spans="1:2" x14ac:dyDescent="0.25">
      <c r="A137692">
        <v>415420</v>
      </c>
      <c r="B137692" s="1">
        <v>44432.883278317153</v>
      </c>
    </row>
    <row r="137693" spans="1:2" x14ac:dyDescent="0.25">
      <c r="A137693">
        <v>415425</v>
      </c>
      <c r="B137693" s="1">
        <v>44432.883682847896</v>
      </c>
    </row>
    <row r="137694" spans="1:2" x14ac:dyDescent="0.25">
      <c r="A137694">
        <v>415428</v>
      </c>
      <c r="B137694" s="1">
        <v>44432.884087378639</v>
      </c>
    </row>
    <row r="137695" spans="1:2" x14ac:dyDescent="0.25">
      <c r="A137695">
        <v>415433</v>
      </c>
      <c r="B137695" s="1">
        <v>44432.884087378647</v>
      </c>
    </row>
    <row r="137696" spans="1:2" x14ac:dyDescent="0.25">
      <c r="A137696">
        <v>415437</v>
      </c>
      <c r="B137696" s="1">
        <v>44432.88570550162</v>
      </c>
    </row>
    <row r="137697" spans="1:2" x14ac:dyDescent="0.25">
      <c r="A137697">
        <v>415441</v>
      </c>
      <c r="B137697" s="1">
        <v>44432.886514563106</v>
      </c>
    </row>
    <row r="137698" spans="1:2" x14ac:dyDescent="0.25">
      <c r="A137698">
        <v>415445</v>
      </c>
      <c r="B137698" s="1">
        <v>44432.886919093849</v>
      </c>
    </row>
    <row r="137699" spans="1:2" x14ac:dyDescent="0.25">
      <c r="A137699">
        <v>415447</v>
      </c>
      <c r="B137699" s="1">
        <v>44432.886919093857</v>
      </c>
    </row>
    <row r="137700" spans="1:2" x14ac:dyDescent="0.25">
      <c r="A137700">
        <v>415450</v>
      </c>
      <c r="B137700" s="1">
        <v>44432.888666666666</v>
      </c>
    </row>
    <row r="137701" spans="1:2" x14ac:dyDescent="0.25">
      <c r="A137701">
        <v>415451</v>
      </c>
      <c r="B137701" s="1">
        <v>44432.888941747573</v>
      </c>
    </row>
    <row r="137702" spans="1:2" x14ac:dyDescent="0.25">
      <c r="A137702">
        <v>415456</v>
      </c>
      <c r="B137702" s="1">
        <v>44432.889750809059</v>
      </c>
    </row>
    <row r="137703" spans="1:2" x14ac:dyDescent="0.25">
      <c r="A137703">
        <v>415461</v>
      </c>
      <c r="B137703" s="1">
        <v>44432.89</v>
      </c>
    </row>
    <row r="137704" spans="1:2" x14ac:dyDescent="0.25">
      <c r="A137704">
        <v>415462</v>
      </c>
      <c r="B137704" s="1">
        <v>44432.890155339803</v>
      </c>
    </row>
    <row r="137705" spans="1:2" x14ac:dyDescent="0.25">
      <c r="A137705">
        <v>415467</v>
      </c>
      <c r="B137705" s="1">
        <v>44432.890559870553</v>
      </c>
    </row>
    <row r="137706" spans="1:2" x14ac:dyDescent="0.25">
      <c r="A137706">
        <v>415468</v>
      </c>
      <c r="B137706" s="1">
        <v>44432.890559870553</v>
      </c>
    </row>
    <row r="137707" spans="1:2" x14ac:dyDescent="0.25">
      <c r="A137707">
        <v>415469</v>
      </c>
      <c r="B137707" s="1">
        <v>44432.891773462783</v>
      </c>
    </row>
    <row r="137708" spans="1:2" x14ac:dyDescent="0.25">
      <c r="A137708">
        <v>415470</v>
      </c>
      <c r="B137708" s="1">
        <v>44432.89420064725</v>
      </c>
    </row>
    <row r="137709" spans="1:2" x14ac:dyDescent="0.25">
      <c r="A137709">
        <v>415471</v>
      </c>
      <c r="B137709" s="1">
        <v>44432.894605177993</v>
      </c>
    </row>
    <row r="137710" spans="1:2" x14ac:dyDescent="0.25">
      <c r="A137710">
        <v>415475</v>
      </c>
      <c r="B137710" s="1">
        <v>44432.895414239487</v>
      </c>
    </row>
    <row r="137711" spans="1:2" x14ac:dyDescent="0.25">
      <c r="A137711">
        <v>415477</v>
      </c>
      <c r="B137711" s="1">
        <v>44432.895818770223</v>
      </c>
    </row>
    <row r="137712" spans="1:2" x14ac:dyDescent="0.25">
      <c r="A137712">
        <v>415482</v>
      </c>
      <c r="B137712" s="1">
        <v>44432.896627831717</v>
      </c>
    </row>
    <row r="137713" spans="1:2" x14ac:dyDescent="0.25">
      <c r="A137713">
        <v>415486</v>
      </c>
      <c r="B137713" s="1">
        <v>44432.89703236246</v>
      </c>
    </row>
    <row r="137714" spans="1:2" x14ac:dyDescent="0.25">
      <c r="A137714">
        <v>415488</v>
      </c>
      <c r="B137714" s="1">
        <v>44432.89703236246</v>
      </c>
    </row>
    <row r="137715" spans="1:2" x14ac:dyDescent="0.25">
      <c r="A137715">
        <v>415491</v>
      </c>
      <c r="B137715" s="1">
        <v>44432.89824595469</v>
      </c>
    </row>
    <row r="137716" spans="1:2" x14ac:dyDescent="0.25">
      <c r="A137716">
        <v>415495</v>
      </c>
      <c r="B137716" s="1">
        <v>44432.900268608413</v>
      </c>
    </row>
    <row r="137717" spans="1:2" x14ac:dyDescent="0.25">
      <c r="A137717">
        <v>415499</v>
      </c>
      <c r="B137717" s="1">
        <v>44432.900268608413</v>
      </c>
    </row>
    <row r="137718" spans="1:2" x14ac:dyDescent="0.25">
      <c r="A137718">
        <v>415500</v>
      </c>
      <c r="B137718" s="1">
        <v>44432.902291262137</v>
      </c>
    </row>
    <row r="137719" spans="1:2" x14ac:dyDescent="0.25">
      <c r="A137719">
        <v>415501</v>
      </c>
      <c r="B137719" s="1">
        <v>44432.902999999998</v>
      </c>
    </row>
    <row r="137720" spans="1:2" x14ac:dyDescent="0.25">
      <c r="A137720">
        <v>415502</v>
      </c>
      <c r="B137720" s="1">
        <v>44432.903100323623</v>
      </c>
    </row>
    <row r="137721" spans="1:2" x14ac:dyDescent="0.25">
      <c r="A137721">
        <v>415504</v>
      </c>
      <c r="B137721" s="1">
        <v>44432.905932038833</v>
      </c>
    </row>
    <row r="137722" spans="1:2" x14ac:dyDescent="0.25">
      <c r="A137722">
        <v>415506</v>
      </c>
      <c r="B137722" s="1">
        <v>44432.906336569577</v>
      </c>
    </row>
    <row r="137723" spans="1:2" x14ac:dyDescent="0.25">
      <c r="A137723">
        <v>415508</v>
      </c>
      <c r="B137723" s="1">
        <v>44432.906741100327</v>
      </c>
    </row>
    <row r="137724" spans="1:2" x14ac:dyDescent="0.25">
      <c r="A137724">
        <v>415513</v>
      </c>
      <c r="B137724" s="1">
        <v>44432.9083592233</v>
      </c>
    </row>
    <row r="137725" spans="1:2" x14ac:dyDescent="0.25">
      <c r="A137725">
        <v>415516</v>
      </c>
      <c r="B137725" s="1">
        <v>44432.9083592233</v>
      </c>
    </row>
    <row r="137726" spans="1:2" x14ac:dyDescent="0.25">
      <c r="A137726">
        <v>415519</v>
      </c>
      <c r="B137726" s="1">
        <v>44432.9083592233</v>
      </c>
    </row>
    <row r="137727" spans="1:2" x14ac:dyDescent="0.25">
      <c r="A137727">
        <v>415523</v>
      </c>
      <c r="B137727" s="1">
        <v>44432.909</v>
      </c>
    </row>
    <row r="137728" spans="1:2" x14ac:dyDescent="0.25">
      <c r="A137728">
        <v>415525</v>
      </c>
      <c r="B137728" s="1">
        <v>44432.909572815537</v>
      </c>
    </row>
    <row r="137729" spans="1:2" x14ac:dyDescent="0.25">
      <c r="A137729">
        <v>415527</v>
      </c>
      <c r="B137729" s="1">
        <v>44432.90997734628</v>
      </c>
    </row>
    <row r="137730" spans="1:2" x14ac:dyDescent="0.25">
      <c r="A137730">
        <v>415528</v>
      </c>
      <c r="B137730" s="1">
        <v>44432.90997734628</v>
      </c>
    </row>
    <row r="137731" spans="1:2" x14ac:dyDescent="0.25">
      <c r="A137731">
        <v>415530</v>
      </c>
      <c r="B137731" s="1">
        <v>44432.90997734628</v>
      </c>
    </row>
    <row r="137732" spans="1:2" x14ac:dyDescent="0.25">
      <c r="A137732">
        <v>415535</v>
      </c>
      <c r="B137732" s="1">
        <v>44432.90997734628</v>
      </c>
    </row>
    <row r="137733" spans="1:2" x14ac:dyDescent="0.25">
      <c r="A137733">
        <v>415536</v>
      </c>
      <c r="B137733" s="1">
        <v>44432.91</v>
      </c>
    </row>
    <row r="137734" spans="1:2" x14ac:dyDescent="0.25">
      <c r="A137734">
        <v>415538</v>
      </c>
      <c r="B137734" s="1">
        <v>44432.91119093851</v>
      </c>
    </row>
    <row r="137735" spans="1:2" x14ac:dyDescent="0.25">
      <c r="A137735">
        <v>415543</v>
      </c>
      <c r="B137735" s="1">
        <v>44432.911595469261</v>
      </c>
    </row>
    <row r="137736" spans="1:2" x14ac:dyDescent="0.25">
      <c r="A137736">
        <v>415544</v>
      </c>
      <c r="B137736" s="1">
        <v>44432.911595469261</v>
      </c>
    </row>
    <row r="137737" spans="1:2" x14ac:dyDescent="0.25">
      <c r="A137737">
        <v>415546</v>
      </c>
      <c r="B137737" s="1">
        <v>44432.91280906149</v>
      </c>
    </row>
    <row r="137738" spans="1:2" x14ac:dyDescent="0.25">
      <c r="A137738">
        <v>415551</v>
      </c>
      <c r="B137738" s="1">
        <v>44432.91280906149</v>
      </c>
    </row>
    <row r="137739" spans="1:2" x14ac:dyDescent="0.25">
      <c r="A137739">
        <v>415556</v>
      </c>
      <c r="B137739" s="1">
        <v>44432.913213592234</v>
      </c>
    </row>
    <row r="137740" spans="1:2" x14ac:dyDescent="0.25">
      <c r="A137740">
        <v>415561</v>
      </c>
      <c r="B137740" s="1">
        <v>44432.913618122977</v>
      </c>
    </row>
    <row r="137741" spans="1:2" x14ac:dyDescent="0.25">
      <c r="A137741">
        <v>415566</v>
      </c>
      <c r="B137741" s="1">
        <v>44432.914427184463</v>
      </c>
    </row>
    <row r="137742" spans="1:2" x14ac:dyDescent="0.25">
      <c r="A137742">
        <v>415568</v>
      </c>
      <c r="B137742" s="1">
        <v>44432.915333333338</v>
      </c>
    </row>
    <row r="137743" spans="1:2" x14ac:dyDescent="0.25">
      <c r="A137743">
        <v>415573</v>
      </c>
      <c r="B137743" s="1">
        <v>44432.916449838187</v>
      </c>
    </row>
    <row r="137744" spans="1:2" x14ac:dyDescent="0.25">
      <c r="A137744">
        <v>415575</v>
      </c>
      <c r="B137744" s="1">
        <v>44432.916449838187</v>
      </c>
    </row>
    <row r="137745" spans="1:2" x14ac:dyDescent="0.25">
      <c r="A137745">
        <v>415579</v>
      </c>
      <c r="B137745" s="1">
        <v>44432.918067961167</v>
      </c>
    </row>
    <row r="137746" spans="1:2" x14ac:dyDescent="0.25">
      <c r="A137746">
        <v>415584</v>
      </c>
      <c r="B137746" s="1">
        <v>44432.918067961167</v>
      </c>
    </row>
    <row r="137747" spans="1:2" x14ac:dyDescent="0.25">
      <c r="A137747">
        <v>415589</v>
      </c>
      <c r="B137747" s="1">
        <v>44432.918472491911</v>
      </c>
    </row>
    <row r="137748" spans="1:2" x14ac:dyDescent="0.25">
      <c r="A137748">
        <v>415593</v>
      </c>
      <c r="B137748" s="1">
        <v>44432.91968608414</v>
      </c>
    </row>
    <row r="137749" spans="1:2" x14ac:dyDescent="0.25">
      <c r="A137749">
        <v>415594</v>
      </c>
      <c r="B137749" s="1">
        <v>44432.922113268607</v>
      </c>
    </row>
    <row r="137750" spans="1:2" x14ac:dyDescent="0.25">
      <c r="A137750">
        <v>415596</v>
      </c>
      <c r="B137750" s="1">
        <v>44432.922333333336</v>
      </c>
    </row>
    <row r="137751" spans="1:2" x14ac:dyDescent="0.25">
      <c r="A137751">
        <v>415599</v>
      </c>
      <c r="B137751" s="1">
        <v>44432.922922330101</v>
      </c>
    </row>
    <row r="137752" spans="1:2" x14ac:dyDescent="0.25">
      <c r="A137752">
        <v>415600</v>
      </c>
      <c r="B137752" s="1">
        <v>44432.923999999999</v>
      </c>
    </row>
    <row r="137753" spans="1:2" x14ac:dyDescent="0.25">
      <c r="A137753">
        <v>415601</v>
      </c>
      <c r="B137753" s="1">
        <v>44432.924135922331</v>
      </c>
    </row>
    <row r="137754" spans="1:2" x14ac:dyDescent="0.25">
      <c r="A137754">
        <v>415605</v>
      </c>
      <c r="B137754" s="1">
        <v>44432.924135922331</v>
      </c>
    </row>
    <row r="137755" spans="1:2" x14ac:dyDescent="0.25">
      <c r="A137755">
        <v>415606</v>
      </c>
      <c r="B137755" s="1">
        <v>44432.924944983817</v>
      </c>
    </row>
    <row r="137756" spans="1:2" x14ac:dyDescent="0.25">
      <c r="A137756">
        <v>415608</v>
      </c>
      <c r="B137756" s="1">
        <v>44432.924944983817</v>
      </c>
    </row>
    <row r="137757" spans="1:2" x14ac:dyDescent="0.25">
      <c r="A137757">
        <v>415613</v>
      </c>
      <c r="B137757" s="1">
        <v>44432.925754045311</v>
      </c>
    </row>
    <row r="137758" spans="1:2" x14ac:dyDescent="0.25">
      <c r="A137758">
        <v>415617</v>
      </c>
      <c r="B137758" s="1">
        <v>44432.92818122977</v>
      </c>
    </row>
    <row r="137759" spans="1:2" x14ac:dyDescent="0.25">
      <c r="A137759">
        <v>415618</v>
      </c>
      <c r="B137759" s="1">
        <v>44432.928585760521</v>
      </c>
    </row>
    <row r="137760" spans="1:2" x14ac:dyDescent="0.25">
      <c r="A137760">
        <v>415623</v>
      </c>
      <c r="B137760" s="1">
        <v>44432.929394822007</v>
      </c>
    </row>
    <row r="137761" spans="1:2" x14ac:dyDescent="0.25">
      <c r="A137761">
        <v>415624</v>
      </c>
      <c r="B137761" s="1">
        <v>44432.929666666663</v>
      </c>
    </row>
    <row r="137762" spans="1:2" x14ac:dyDescent="0.25">
      <c r="A137762">
        <v>415625</v>
      </c>
      <c r="B137762" s="1">
        <v>44432.930203883494</v>
      </c>
    </row>
    <row r="137763" spans="1:2" x14ac:dyDescent="0.25">
      <c r="A137763">
        <v>415627</v>
      </c>
      <c r="B137763" s="1">
        <v>44432.931417475724</v>
      </c>
    </row>
    <row r="137764" spans="1:2" x14ac:dyDescent="0.25">
      <c r="A137764">
        <v>415629</v>
      </c>
      <c r="B137764" s="1">
        <v>44432.932631067961</v>
      </c>
    </row>
    <row r="137765" spans="1:2" x14ac:dyDescent="0.25">
      <c r="A137765">
        <v>415633</v>
      </c>
      <c r="B137765" s="1">
        <v>44432.933844660198</v>
      </c>
    </row>
    <row r="137766" spans="1:2" x14ac:dyDescent="0.25">
      <c r="A137766">
        <v>415637</v>
      </c>
      <c r="B137766" s="1">
        <v>44432.934653721677</v>
      </c>
    </row>
    <row r="137767" spans="1:2" x14ac:dyDescent="0.25">
      <c r="A137767">
        <v>415639</v>
      </c>
      <c r="B137767" s="1">
        <v>44432.935462783171</v>
      </c>
    </row>
    <row r="137768" spans="1:2" x14ac:dyDescent="0.25">
      <c r="A137768">
        <v>415643</v>
      </c>
      <c r="B137768" s="1">
        <v>44432.936271844657</v>
      </c>
    </row>
    <row r="137769" spans="1:2" x14ac:dyDescent="0.25">
      <c r="A137769">
        <v>415647</v>
      </c>
      <c r="B137769" s="1">
        <v>44432.936271844657</v>
      </c>
    </row>
    <row r="137770" spans="1:2" x14ac:dyDescent="0.25">
      <c r="A137770">
        <v>415652</v>
      </c>
      <c r="B137770" s="1">
        <v>44432.938294498381</v>
      </c>
    </row>
    <row r="137771" spans="1:2" x14ac:dyDescent="0.25">
      <c r="A137771">
        <v>415657</v>
      </c>
      <c r="B137771" s="1">
        <v>44432.940317152104</v>
      </c>
    </row>
    <row r="137772" spans="1:2" x14ac:dyDescent="0.25">
      <c r="A137772">
        <v>415662</v>
      </c>
      <c r="B137772" s="1">
        <v>44432.943553398058</v>
      </c>
    </row>
    <row r="137773" spans="1:2" x14ac:dyDescent="0.25">
      <c r="A137773">
        <v>415666</v>
      </c>
      <c r="B137773" s="1">
        <v>44432.945576051781</v>
      </c>
    </row>
    <row r="137774" spans="1:2" x14ac:dyDescent="0.25">
      <c r="A137774">
        <v>415667</v>
      </c>
      <c r="B137774" s="1">
        <v>44432.945576051781</v>
      </c>
    </row>
    <row r="137775" spans="1:2" x14ac:dyDescent="0.25">
      <c r="A137775">
        <v>415672</v>
      </c>
      <c r="B137775" s="1">
        <v>44432.950834951451</v>
      </c>
    </row>
    <row r="137776" spans="1:2" x14ac:dyDescent="0.25">
      <c r="A137776">
        <v>415677</v>
      </c>
      <c r="B137776" s="1">
        <v>44432.952048543695</v>
      </c>
    </row>
    <row r="137777" spans="1:2" x14ac:dyDescent="0.25">
      <c r="A137777">
        <v>415680</v>
      </c>
      <c r="B137777" s="1">
        <v>44432.952048543695</v>
      </c>
    </row>
    <row r="137778" spans="1:2" x14ac:dyDescent="0.25">
      <c r="A137778">
        <v>415685</v>
      </c>
      <c r="B137778" s="1">
        <v>44432.953666666668</v>
      </c>
    </row>
    <row r="137779" spans="1:2" x14ac:dyDescent="0.25">
      <c r="A137779">
        <v>415689</v>
      </c>
      <c r="B137779" s="1">
        <v>44432.957307443365</v>
      </c>
    </row>
    <row r="137780" spans="1:2" x14ac:dyDescent="0.25">
      <c r="A137780">
        <v>415692</v>
      </c>
      <c r="B137780" s="1">
        <v>44432.959734627831</v>
      </c>
    </row>
    <row r="137781" spans="1:2" x14ac:dyDescent="0.25">
      <c r="A137781">
        <v>415695</v>
      </c>
      <c r="B137781" s="1">
        <v>44432.961352750812</v>
      </c>
    </row>
    <row r="137782" spans="1:2" x14ac:dyDescent="0.25">
      <c r="A137782">
        <v>415700</v>
      </c>
      <c r="B137782" s="1">
        <v>44432.961757281555</v>
      </c>
    </row>
    <row r="137783" spans="1:2" x14ac:dyDescent="0.25">
      <c r="A137783">
        <v>415703</v>
      </c>
      <c r="B137783" s="1">
        <v>44432.962970873785</v>
      </c>
    </row>
    <row r="137784" spans="1:2" x14ac:dyDescent="0.25">
      <c r="A137784">
        <v>415705</v>
      </c>
      <c r="B137784" s="1">
        <v>44432.964993527508</v>
      </c>
    </row>
    <row r="137785" spans="1:2" x14ac:dyDescent="0.25">
      <c r="A137785">
        <v>415709</v>
      </c>
      <c r="B137785" s="1">
        <v>44432.965398058252</v>
      </c>
    </row>
    <row r="137786" spans="1:2" x14ac:dyDescent="0.25">
      <c r="A137786">
        <v>415714</v>
      </c>
      <c r="B137786" s="1">
        <v>44432.966207119738</v>
      </c>
    </row>
    <row r="137787" spans="1:2" x14ac:dyDescent="0.25">
      <c r="A137787">
        <v>415717</v>
      </c>
      <c r="B137787" s="1">
        <v>44432.966611650489</v>
      </c>
    </row>
    <row r="137788" spans="1:2" x14ac:dyDescent="0.25">
      <c r="A137788">
        <v>415720</v>
      </c>
      <c r="B137788" s="1">
        <v>44432.968229773462</v>
      </c>
    </row>
    <row r="137789" spans="1:2" x14ac:dyDescent="0.25">
      <c r="A137789">
        <v>415721</v>
      </c>
      <c r="B137789" s="1">
        <v>44432.969443365699</v>
      </c>
    </row>
    <row r="137790" spans="1:2" x14ac:dyDescent="0.25">
      <c r="A137790">
        <v>415725</v>
      </c>
      <c r="B137790" s="1">
        <v>44432.973488673138</v>
      </c>
    </row>
    <row r="137791" spans="1:2" x14ac:dyDescent="0.25">
      <c r="A137791">
        <v>415728</v>
      </c>
      <c r="B137791" s="1">
        <v>44432.974297734625</v>
      </c>
    </row>
    <row r="137792" spans="1:2" x14ac:dyDescent="0.25">
      <c r="A137792">
        <v>415730</v>
      </c>
      <c r="B137792" s="1">
        <v>44432.974702265376</v>
      </c>
    </row>
    <row r="137793" spans="1:2" x14ac:dyDescent="0.25">
      <c r="A137793">
        <v>415734</v>
      </c>
      <c r="B137793" s="1">
        <v>44432.979961165045</v>
      </c>
    </row>
    <row r="137794" spans="1:2" x14ac:dyDescent="0.25">
      <c r="A137794">
        <v>415735</v>
      </c>
      <c r="B137794" s="1">
        <v>44432.981579288025</v>
      </c>
    </row>
    <row r="137795" spans="1:2" x14ac:dyDescent="0.25">
      <c r="A137795">
        <v>415738</v>
      </c>
      <c r="B137795" s="1">
        <v>44432.984333333334</v>
      </c>
    </row>
    <row r="137796" spans="1:2" x14ac:dyDescent="0.25">
      <c r="A137796">
        <v>415743</v>
      </c>
      <c r="B137796" s="1">
        <v>44432.987647249196</v>
      </c>
    </row>
    <row r="137797" spans="1:2" x14ac:dyDescent="0.25">
      <c r="A137797">
        <v>415748</v>
      </c>
      <c r="B137797" s="1">
        <v>44432.989265372169</v>
      </c>
    </row>
    <row r="137798" spans="1:2" x14ac:dyDescent="0.25">
      <c r="A137798">
        <v>415753</v>
      </c>
      <c r="B137798" s="1">
        <v>44432.989669902912</v>
      </c>
    </row>
    <row r="137799" spans="1:2" x14ac:dyDescent="0.25">
      <c r="A137799">
        <v>415754</v>
      </c>
      <c r="B137799" s="1">
        <v>44432.990074433663</v>
      </c>
    </row>
    <row r="137800" spans="1:2" x14ac:dyDescent="0.25">
      <c r="A137800">
        <v>415755</v>
      </c>
      <c r="B137800" s="1">
        <v>44432.990883495149</v>
      </c>
    </row>
    <row r="137801" spans="1:2" x14ac:dyDescent="0.25">
      <c r="A137801">
        <v>415760</v>
      </c>
      <c r="B137801" s="1">
        <v>44432.992501618122</v>
      </c>
    </row>
    <row r="137802" spans="1:2" x14ac:dyDescent="0.25">
      <c r="A137802">
        <v>415764</v>
      </c>
      <c r="B137802" s="1">
        <v>44432.994119741103</v>
      </c>
    </row>
    <row r="137803" spans="1:2" x14ac:dyDescent="0.25">
      <c r="A137803">
        <v>415768</v>
      </c>
      <c r="B137803" s="1">
        <v>44432.995000000003</v>
      </c>
    </row>
    <row r="137804" spans="1:2" x14ac:dyDescent="0.25">
      <c r="A137804">
        <v>415769</v>
      </c>
      <c r="B137804" s="1">
        <v>44432.995737864076</v>
      </c>
    </row>
    <row r="137805" spans="1:2" x14ac:dyDescent="0.25">
      <c r="A137805">
        <v>415770</v>
      </c>
      <c r="B137805" s="1">
        <v>44432.996951456305</v>
      </c>
    </row>
    <row r="137806" spans="1:2" x14ac:dyDescent="0.25">
      <c r="A137806">
        <v>415775</v>
      </c>
      <c r="B137806" s="1">
        <v>44432.996951456313</v>
      </c>
    </row>
    <row r="137807" spans="1:2" x14ac:dyDescent="0.25">
      <c r="A137807">
        <v>415779</v>
      </c>
      <c r="B137807" s="1">
        <v>44432.998974110036</v>
      </c>
    </row>
    <row r="137808" spans="1:2" x14ac:dyDescent="0.25">
      <c r="A137808">
        <v>415781</v>
      </c>
      <c r="B137808" s="1">
        <v>44433.001805825246</v>
      </c>
    </row>
    <row r="137809" spans="1:2" x14ac:dyDescent="0.25">
      <c r="A137809">
        <v>415783</v>
      </c>
      <c r="B137809" s="1">
        <v>44433.00382847897</v>
      </c>
    </row>
    <row r="137810" spans="1:2" x14ac:dyDescent="0.25">
      <c r="A137810">
        <v>415786</v>
      </c>
      <c r="B137810" s="1">
        <v>44433.004333333338</v>
      </c>
    </row>
    <row r="137811" spans="1:2" x14ac:dyDescent="0.25">
      <c r="A137811">
        <v>415791</v>
      </c>
      <c r="B137811" s="1">
        <v>44433.006660194173</v>
      </c>
    </row>
    <row r="137812" spans="1:2" x14ac:dyDescent="0.25">
      <c r="A137812">
        <v>415794</v>
      </c>
      <c r="B137812" s="1">
        <v>44433.011919093857</v>
      </c>
    </row>
    <row r="137813" spans="1:2" x14ac:dyDescent="0.25">
      <c r="A137813">
        <v>415795</v>
      </c>
      <c r="B137813" s="1">
        <v>44433.012323624593</v>
      </c>
    </row>
    <row r="137814" spans="1:2" x14ac:dyDescent="0.25">
      <c r="A137814">
        <v>415797</v>
      </c>
      <c r="B137814" s="1">
        <v>44433.018333333333</v>
      </c>
    </row>
    <row r="137815" spans="1:2" x14ac:dyDescent="0.25">
      <c r="A137815">
        <v>415801</v>
      </c>
      <c r="B137815" s="1">
        <v>44433.02041423948</v>
      </c>
    </row>
    <row r="137816" spans="1:2" x14ac:dyDescent="0.25">
      <c r="A137816">
        <v>415805</v>
      </c>
      <c r="B137816" s="1">
        <v>44433.021223300966</v>
      </c>
    </row>
    <row r="137817" spans="1:2" x14ac:dyDescent="0.25">
      <c r="A137817">
        <v>415809</v>
      </c>
      <c r="B137817" s="1">
        <v>44433.0260776699</v>
      </c>
    </row>
    <row r="137818" spans="1:2" x14ac:dyDescent="0.25">
      <c r="A137818">
        <v>415813</v>
      </c>
      <c r="B137818" s="1">
        <v>44433.0260776699</v>
      </c>
    </row>
    <row r="137819" spans="1:2" x14ac:dyDescent="0.25">
      <c r="A137819">
        <v>415818</v>
      </c>
      <c r="B137819" s="1">
        <v>44433.02769579288</v>
      </c>
    </row>
    <row r="137820" spans="1:2" x14ac:dyDescent="0.25">
      <c r="A137820">
        <v>415823</v>
      </c>
      <c r="B137820" s="1">
        <v>44433.029313915853</v>
      </c>
    </row>
    <row r="137821" spans="1:2" x14ac:dyDescent="0.25">
      <c r="A137821">
        <v>415827</v>
      </c>
      <c r="B137821" s="1">
        <v>44433.038333333338</v>
      </c>
    </row>
    <row r="137822" spans="1:2" x14ac:dyDescent="0.25">
      <c r="A137822">
        <v>415829</v>
      </c>
      <c r="B137822" s="1">
        <v>44433.048666666662</v>
      </c>
    </row>
    <row r="137823" spans="1:2" x14ac:dyDescent="0.25">
      <c r="A137823">
        <v>415832</v>
      </c>
      <c r="B137823" s="1">
        <v>44433.048666666662</v>
      </c>
    </row>
    <row r="137824" spans="1:2" x14ac:dyDescent="0.25">
      <c r="A137824">
        <v>415833</v>
      </c>
      <c r="B137824" s="1">
        <v>44433.05034951456</v>
      </c>
    </row>
    <row r="137825" spans="1:2" x14ac:dyDescent="0.25">
      <c r="A137825">
        <v>415835</v>
      </c>
      <c r="B137825" s="1">
        <v>44433.063294498381</v>
      </c>
    </row>
    <row r="137826" spans="1:2" x14ac:dyDescent="0.25">
      <c r="A137826">
        <v>415840</v>
      </c>
      <c r="B137826" s="1">
        <v>44433.064333333336</v>
      </c>
    </row>
    <row r="137827" spans="1:2" x14ac:dyDescent="0.25">
      <c r="A137827">
        <v>415845</v>
      </c>
      <c r="B137827" s="1">
        <v>44433.067333333332</v>
      </c>
    </row>
    <row r="137828" spans="1:2" x14ac:dyDescent="0.25">
      <c r="A137828">
        <v>415849</v>
      </c>
      <c r="B137828" s="1">
        <v>44433.067666666662</v>
      </c>
    </row>
    <row r="137829" spans="1:2" x14ac:dyDescent="0.25">
      <c r="A137829">
        <v>415852</v>
      </c>
      <c r="B137829" s="1">
        <v>44433.068553398058</v>
      </c>
    </row>
    <row r="137830" spans="1:2" x14ac:dyDescent="0.25">
      <c r="A137830">
        <v>415854</v>
      </c>
      <c r="B137830" s="1">
        <v>44433.074621359228</v>
      </c>
    </row>
    <row r="137831" spans="1:2" x14ac:dyDescent="0.25">
      <c r="A137831">
        <v>415857</v>
      </c>
      <c r="B137831" s="1">
        <v>44433.074999999997</v>
      </c>
    </row>
    <row r="137832" spans="1:2" x14ac:dyDescent="0.25">
      <c r="A137832">
        <v>415862</v>
      </c>
      <c r="B137832" s="1">
        <v>44433.075834951458</v>
      </c>
    </row>
    <row r="137833" spans="1:2" x14ac:dyDescent="0.25">
      <c r="A137833">
        <v>415864</v>
      </c>
      <c r="B137833" s="1">
        <v>44433.084999999999</v>
      </c>
    </row>
    <row r="137834" spans="1:2" x14ac:dyDescent="0.25">
      <c r="A137834">
        <v>415868</v>
      </c>
      <c r="B137834" s="1">
        <v>44433.085948220069</v>
      </c>
    </row>
    <row r="137835" spans="1:2" x14ac:dyDescent="0.25">
      <c r="A137835">
        <v>415873</v>
      </c>
      <c r="B137835" s="1">
        <v>44433.095999999998</v>
      </c>
    </row>
    <row r="137836" spans="1:2" x14ac:dyDescent="0.25">
      <c r="A137836">
        <v>415874</v>
      </c>
      <c r="B137836" s="1">
        <v>44433.1</v>
      </c>
    </row>
    <row r="137837" spans="1:2" x14ac:dyDescent="0.25">
      <c r="A137837">
        <v>415875</v>
      </c>
      <c r="B137837" s="1">
        <v>44433.108601941742</v>
      </c>
    </row>
    <row r="137838" spans="1:2" x14ac:dyDescent="0.25">
      <c r="A137838">
        <v>415880</v>
      </c>
      <c r="B137838" s="1">
        <v>44433.109333333334</v>
      </c>
    </row>
    <row r="137839" spans="1:2" x14ac:dyDescent="0.25">
      <c r="A137839">
        <v>415884</v>
      </c>
      <c r="B137839" s="1">
        <v>44433.110999999997</v>
      </c>
    </row>
    <row r="137840" spans="1:2" x14ac:dyDescent="0.25">
      <c r="A137840">
        <v>415889</v>
      </c>
      <c r="B137840" s="1">
        <v>44433.121951456305</v>
      </c>
    </row>
    <row r="137841" spans="1:2" x14ac:dyDescent="0.25">
      <c r="A137841">
        <v>415893</v>
      </c>
      <c r="B137841" s="1">
        <v>44433.124666666663</v>
      </c>
    </row>
    <row r="137842" spans="1:2" x14ac:dyDescent="0.25">
      <c r="A137842">
        <v>415898</v>
      </c>
      <c r="B137842" s="1">
        <v>44433.127614886733</v>
      </c>
    </row>
    <row r="137843" spans="1:2" x14ac:dyDescent="0.25">
      <c r="A137843">
        <v>415900</v>
      </c>
      <c r="B137843" s="1">
        <v>44433.144666666667</v>
      </c>
    </row>
    <row r="137844" spans="1:2" x14ac:dyDescent="0.25">
      <c r="A137844">
        <v>415902</v>
      </c>
      <c r="B137844" s="1">
        <v>44433.147666666664</v>
      </c>
    </row>
    <row r="137845" spans="1:2" x14ac:dyDescent="0.25">
      <c r="A137845">
        <v>415907</v>
      </c>
      <c r="B137845" s="1">
        <v>44433.15</v>
      </c>
    </row>
    <row r="137846" spans="1:2" x14ac:dyDescent="0.25">
      <c r="A137846">
        <v>415912</v>
      </c>
      <c r="B137846" s="1">
        <v>44433.152000000002</v>
      </c>
    </row>
    <row r="137847" spans="1:2" x14ac:dyDescent="0.25">
      <c r="A137847">
        <v>415916</v>
      </c>
      <c r="B137847" s="1">
        <v>44433.154313915853</v>
      </c>
    </row>
    <row r="137848" spans="1:2" x14ac:dyDescent="0.25">
      <c r="A137848">
        <v>415919</v>
      </c>
      <c r="B137848" s="1">
        <v>44433.157333333336</v>
      </c>
    </row>
    <row r="137849" spans="1:2" x14ac:dyDescent="0.25">
      <c r="A137849">
        <v>415922</v>
      </c>
      <c r="B137849" s="1">
        <v>44433.161333333337</v>
      </c>
    </row>
    <row r="137850" spans="1:2" x14ac:dyDescent="0.25">
      <c r="A137850">
        <v>415925</v>
      </c>
      <c r="B137850" s="1">
        <v>44433.164666666664</v>
      </c>
    </row>
    <row r="137851" spans="1:2" x14ac:dyDescent="0.25">
      <c r="A137851">
        <v>415926</v>
      </c>
      <c r="B137851" s="1">
        <v>44433.175754045311</v>
      </c>
    </row>
    <row r="137852" spans="1:2" x14ac:dyDescent="0.25">
      <c r="A137852">
        <v>415930</v>
      </c>
      <c r="B137852" s="1">
        <v>44433.188333333339</v>
      </c>
    </row>
    <row r="137853" spans="1:2" x14ac:dyDescent="0.25">
      <c r="A137853">
        <v>415932</v>
      </c>
      <c r="B137853" s="1">
        <v>44433.190999999999</v>
      </c>
    </row>
    <row r="137854" spans="1:2" x14ac:dyDescent="0.25">
      <c r="A137854">
        <v>415935</v>
      </c>
      <c r="B137854" s="1">
        <v>44433.193148867314</v>
      </c>
    </row>
    <row r="137855" spans="1:2" x14ac:dyDescent="0.25">
      <c r="A137855">
        <v>415937</v>
      </c>
      <c r="B137855" s="1">
        <v>44433.193957928808</v>
      </c>
    </row>
    <row r="137856" spans="1:2" x14ac:dyDescent="0.25">
      <c r="A137856">
        <v>415938</v>
      </c>
      <c r="B137856" s="1">
        <v>44433.198812297735</v>
      </c>
    </row>
    <row r="137857" spans="1:2" x14ac:dyDescent="0.25">
      <c r="A137857">
        <v>415942</v>
      </c>
      <c r="B137857" s="1">
        <v>44433.200834951451</v>
      </c>
    </row>
    <row r="137858" spans="1:2" x14ac:dyDescent="0.25">
      <c r="A137858">
        <v>415945</v>
      </c>
      <c r="B137858" s="1">
        <v>44433.205284789648</v>
      </c>
    </row>
    <row r="137859" spans="1:2" x14ac:dyDescent="0.25">
      <c r="A137859">
        <v>415948</v>
      </c>
      <c r="B137859" s="1">
        <v>44433.213333333333</v>
      </c>
    </row>
    <row r="137860" spans="1:2" x14ac:dyDescent="0.25">
      <c r="A137860">
        <v>415951</v>
      </c>
      <c r="B137860" s="1">
        <v>44433.214184466015</v>
      </c>
    </row>
    <row r="137861" spans="1:2" x14ac:dyDescent="0.25">
      <c r="A137861">
        <v>415953</v>
      </c>
      <c r="B137861" s="1">
        <v>44433.214333333337</v>
      </c>
    </row>
    <row r="137862" spans="1:2" x14ac:dyDescent="0.25">
      <c r="A137862">
        <v>415956</v>
      </c>
      <c r="B137862" s="1">
        <v>44433.218999999997</v>
      </c>
    </row>
    <row r="137863" spans="1:2" x14ac:dyDescent="0.25">
      <c r="A137863">
        <v>415958</v>
      </c>
      <c r="B137863" s="1">
        <v>44433.219333333334</v>
      </c>
    </row>
    <row r="137864" spans="1:2" x14ac:dyDescent="0.25">
      <c r="A137864">
        <v>415963</v>
      </c>
      <c r="B137864" s="1">
        <v>44433.221333333335</v>
      </c>
    </row>
    <row r="137865" spans="1:2" x14ac:dyDescent="0.25">
      <c r="A137865">
        <v>415967</v>
      </c>
      <c r="B137865" s="1">
        <v>44433.230365695796</v>
      </c>
    </row>
    <row r="137866" spans="1:2" x14ac:dyDescent="0.25">
      <c r="A137866">
        <v>415970</v>
      </c>
      <c r="B137866" s="1">
        <v>44433.236029126208</v>
      </c>
    </row>
    <row r="137867" spans="1:2" x14ac:dyDescent="0.25">
      <c r="A137867">
        <v>415971</v>
      </c>
      <c r="B137867" s="1">
        <v>44433.237242718445</v>
      </c>
    </row>
    <row r="137868" spans="1:2" x14ac:dyDescent="0.25">
      <c r="A137868">
        <v>415973</v>
      </c>
      <c r="B137868" s="1">
        <v>44433.241000000002</v>
      </c>
    </row>
    <row r="137869" spans="1:2" x14ac:dyDescent="0.25">
      <c r="A137869">
        <v>415977</v>
      </c>
      <c r="B137869" s="1">
        <v>44433.248165048542</v>
      </c>
    </row>
    <row r="137870" spans="1:2" x14ac:dyDescent="0.25">
      <c r="A137870">
        <v>415982</v>
      </c>
      <c r="B137870" s="1">
        <v>44433.256000000001</v>
      </c>
    </row>
    <row r="137871" spans="1:2" x14ac:dyDescent="0.25">
      <c r="A137871">
        <v>415984</v>
      </c>
      <c r="B137871" s="1">
        <v>44433.257469255666</v>
      </c>
    </row>
    <row r="137872" spans="1:2" x14ac:dyDescent="0.25">
      <c r="A137872">
        <v>415986</v>
      </c>
      <c r="B137872" s="1">
        <v>44433.263333333336</v>
      </c>
    </row>
    <row r="137873" spans="1:2" x14ac:dyDescent="0.25">
      <c r="A137873">
        <v>415987</v>
      </c>
      <c r="B137873" s="1">
        <v>44433.270009708744</v>
      </c>
    </row>
    <row r="137874" spans="1:2" x14ac:dyDescent="0.25">
      <c r="A137874">
        <v>415992</v>
      </c>
      <c r="B137874" s="1">
        <v>44433.276666666665</v>
      </c>
    </row>
    <row r="137875" spans="1:2" x14ac:dyDescent="0.25">
      <c r="A137875">
        <v>415997</v>
      </c>
      <c r="B137875" s="1">
        <v>44433.277291262137</v>
      </c>
    </row>
    <row r="137876" spans="1:2" x14ac:dyDescent="0.25">
      <c r="A137876">
        <v>415998</v>
      </c>
      <c r="B137876" s="1">
        <v>44433.281741100327</v>
      </c>
    </row>
    <row r="137877" spans="1:2" x14ac:dyDescent="0.25">
      <c r="A137877">
        <v>416001</v>
      </c>
      <c r="B137877" s="1">
        <v>44433.285333333333</v>
      </c>
    </row>
    <row r="137878" spans="1:2" x14ac:dyDescent="0.25">
      <c r="A137878">
        <v>416005</v>
      </c>
      <c r="B137878" s="1">
        <v>44433.290640776693</v>
      </c>
    </row>
    <row r="137879" spans="1:2" x14ac:dyDescent="0.25">
      <c r="A137879">
        <v>416009</v>
      </c>
      <c r="B137879" s="1">
        <v>44433.291333333334</v>
      </c>
    </row>
    <row r="137880" spans="1:2" x14ac:dyDescent="0.25">
      <c r="A137880">
        <v>416014</v>
      </c>
      <c r="B137880" s="1">
        <v>44433.296000000002</v>
      </c>
    </row>
    <row r="137881" spans="1:2" x14ac:dyDescent="0.25">
      <c r="A137881">
        <v>416019</v>
      </c>
      <c r="B137881" s="1">
        <v>44433.300349514568</v>
      </c>
    </row>
    <row r="137882" spans="1:2" x14ac:dyDescent="0.25">
      <c r="A137882">
        <v>416021</v>
      </c>
      <c r="B137882" s="1">
        <v>44433.311333333339</v>
      </c>
    </row>
    <row r="137883" spans="1:2" x14ac:dyDescent="0.25">
      <c r="A137883">
        <v>416026</v>
      </c>
      <c r="B137883" s="1">
        <v>44433.319666666663</v>
      </c>
    </row>
    <row r="137884" spans="1:2" x14ac:dyDescent="0.25">
      <c r="A137884">
        <v>416029</v>
      </c>
      <c r="B137884" s="1">
        <v>44433.324216828478</v>
      </c>
    </row>
    <row r="137885" spans="1:2" x14ac:dyDescent="0.25">
      <c r="A137885">
        <v>416034</v>
      </c>
      <c r="B137885" s="1">
        <v>44433.325025889972</v>
      </c>
    </row>
    <row r="137886" spans="1:2" x14ac:dyDescent="0.25">
      <c r="A137886">
        <v>416035</v>
      </c>
      <c r="B137886" s="1">
        <v>44433.331498381878</v>
      </c>
    </row>
    <row r="137887" spans="1:2" x14ac:dyDescent="0.25">
      <c r="A137887">
        <v>416037</v>
      </c>
      <c r="B137887" s="1">
        <v>44433.334734627831</v>
      </c>
    </row>
    <row r="137888" spans="1:2" x14ac:dyDescent="0.25">
      <c r="A137888">
        <v>416040</v>
      </c>
      <c r="B137888" s="1">
        <v>44433.338375404535</v>
      </c>
    </row>
    <row r="137889" spans="1:2" x14ac:dyDescent="0.25">
      <c r="A137889">
        <v>416043</v>
      </c>
      <c r="B137889" s="1">
        <v>44433.343229773462</v>
      </c>
    </row>
    <row r="137890" spans="1:2" x14ac:dyDescent="0.25">
      <c r="A137890">
        <v>416045</v>
      </c>
      <c r="B137890" s="1">
        <v>44433.343999999997</v>
      </c>
    </row>
    <row r="137891" spans="1:2" x14ac:dyDescent="0.25">
      <c r="A137891">
        <v>416048</v>
      </c>
      <c r="B137891" s="1">
        <v>44433.346870550158</v>
      </c>
    </row>
    <row r="137892" spans="1:2" x14ac:dyDescent="0.25">
      <c r="A137892">
        <v>416052</v>
      </c>
      <c r="B137892" s="1">
        <v>44433.348488673138</v>
      </c>
    </row>
    <row r="137893" spans="1:2" x14ac:dyDescent="0.25">
      <c r="A137893">
        <v>416055</v>
      </c>
      <c r="B137893" s="1">
        <v>44433.351666666662</v>
      </c>
    </row>
    <row r="137894" spans="1:2" x14ac:dyDescent="0.25">
      <c r="A137894">
        <v>416058</v>
      </c>
      <c r="B137894" s="1">
        <v>44433.352333333336</v>
      </c>
    </row>
    <row r="137895" spans="1:2" x14ac:dyDescent="0.25">
      <c r="A137895">
        <v>416060</v>
      </c>
      <c r="B137895" s="1">
        <v>44433.352333333336</v>
      </c>
    </row>
    <row r="137896" spans="1:2" x14ac:dyDescent="0.25">
      <c r="A137896">
        <v>416065</v>
      </c>
      <c r="B137896" s="1">
        <v>44433.353666666662</v>
      </c>
    </row>
    <row r="137897" spans="1:2" x14ac:dyDescent="0.25">
      <c r="A137897">
        <v>416066</v>
      </c>
      <c r="B137897" s="1">
        <v>44433.366288025893</v>
      </c>
    </row>
    <row r="137898" spans="1:2" x14ac:dyDescent="0.25">
      <c r="A137898">
        <v>416068</v>
      </c>
      <c r="B137898" s="1">
        <v>44433.368715210359</v>
      </c>
    </row>
    <row r="137899" spans="1:2" x14ac:dyDescent="0.25">
      <c r="A137899">
        <v>416071</v>
      </c>
      <c r="B137899" s="1">
        <v>44433.371546925562</v>
      </c>
    </row>
    <row r="137900" spans="1:2" x14ac:dyDescent="0.25">
      <c r="A137900">
        <v>416076</v>
      </c>
      <c r="B137900" s="1">
        <v>44433.376805825246</v>
      </c>
    </row>
    <row r="137901" spans="1:2" x14ac:dyDescent="0.25">
      <c r="A137901">
        <v>416080</v>
      </c>
      <c r="B137901" s="1">
        <v>44433.379333333338</v>
      </c>
    </row>
    <row r="137902" spans="1:2" x14ac:dyDescent="0.25">
      <c r="A137902">
        <v>416082</v>
      </c>
      <c r="B137902" s="1">
        <v>44433.380446601943</v>
      </c>
    </row>
    <row r="137903" spans="1:2" x14ac:dyDescent="0.25">
      <c r="A137903">
        <v>416087</v>
      </c>
      <c r="B137903" s="1">
        <v>44433.382333333335</v>
      </c>
    </row>
    <row r="137904" spans="1:2" x14ac:dyDescent="0.25">
      <c r="A137904">
        <v>416089</v>
      </c>
      <c r="B137904" s="1">
        <v>44433.383682847896</v>
      </c>
    </row>
    <row r="137905" spans="1:2" x14ac:dyDescent="0.25">
      <c r="A137905">
        <v>416092</v>
      </c>
      <c r="B137905" s="1">
        <v>44433.386110032363</v>
      </c>
    </row>
    <row r="137906" spans="1:2" x14ac:dyDescent="0.25">
      <c r="A137906">
        <v>416096</v>
      </c>
      <c r="B137906" s="1">
        <v>44433.389346278316</v>
      </c>
    </row>
    <row r="137907" spans="1:2" x14ac:dyDescent="0.25">
      <c r="A137907">
        <v>416099</v>
      </c>
      <c r="B137907" s="1">
        <v>44433.390964401297</v>
      </c>
    </row>
    <row r="137908" spans="1:2" x14ac:dyDescent="0.25">
      <c r="A137908">
        <v>416103</v>
      </c>
      <c r="B137908" s="1">
        <v>44433.399459546927</v>
      </c>
    </row>
    <row r="137909" spans="1:2" x14ac:dyDescent="0.25">
      <c r="A137909">
        <v>416105</v>
      </c>
      <c r="B137909" s="1">
        <v>44433.404000000002</v>
      </c>
    </row>
    <row r="137910" spans="1:2" x14ac:dyDescent="0.25">
      <c r="A137910">
        <v>416109</v>
      </c>
      <c r="B137910" s="1">
        <v>44433.40431391586</v>
      </c>
    </row>
    <row r="137911" spans="1:2" x14ac:dyDescent="0.25">
      <c r="A137911">
        <v>416114</v>
      </c>
      <c r="B137911" s="1">
        <v>44433.408000000003</v>
      </c>
    </row>
    <row r="137912" spans="1:2" x14ac:dyDescent="0.25">
      <c r="A137912">
        <v>416119</v>
      </c>
      <c r="B137912" s="1">
        <v>44433.409572815537</v>
      </c>
    </row>
    <row r="137913" spans="1:2" x14ac:dyDescent="0.25">
      <c r="A137913">
        <v>416121</v>
      </c>
      <c r="B137913" s="1">
        <v>44433.410381877024</v>
      </c>
    </row>
    <row r="137914" spans="1:2" x14ac:dyDescent="0.25">
      <c r="A137914">
        <v>416123</v>
      </c>
      <c r="B137914" s="1">
        <v>44433.412404530747</v>
      </c>
    </row>
    <row r="137915" spans="1:2" x14ac:dyDescent="0.25">
      <c r="A137915">
        <v>416124</v>
      </c>
      <c r="B137915" s="1">
        <v>44433.412404530747</v>
      </c>
    </row>
    <row r="137916" spans="1:2" x14ac:dyDescent="0.25">
      <c r="A137916">
        <v>416128</v>
      </c>
      <c r="B137916" s="1">
        <v>44433.41402265372</v>
      </c>
    </row>
    <row r="137917" spans="1:2" x14ac:dyDescent="0.25">
      <c r="A137917">
        <v>416133</v>
      </c>
      <c r="B137917" s="1">
        <v>44433.41685436893</v>
      </c>
    </row>
    <row r="137918" spans="1:2" x14ac:dyDescent="0.25">
      <c r="A137918">
        <v>416138</v>
      </c>
      <c r="B137918" s="1">
        <v>44433.422333333336</v>
      </c>
    </row>
    <row r="137919" spans="1:2" x14ac:dyDescent="0.25">
      <c r="A137919">
        <v>416143</v>
      </c>
      <c r="B137919" s="1">
        <v>44433.423666666662</v>
      </c>
    </row>
    <row r="137920" spans="1:2" x14ac:dyDescent="0.25">
      <c r="A137920">
        <v>416147</v>
      </c>
      <c r="B137920" s="1">
        <v>44433.424944983817</v>
      </c>
    </row>
    <row r="137921" spans="1:2" x14ac:dyDescent="0.25">
      <c r="A137921">
        <v>416151</v>
      </c>
      <c r="B137921" s="1">
        <v>44433.431333333334</v>
      </c>
    </row>
    <row r="137922" spans="1:2" x14ac:dyDescent="0.25">
      <c r="A137922">
        <v>416156</v>
      </c>
      <c r="B137922" s="1">
        <v>44433.432226537218</v>
      </c>
    </row>
    <row r="137923" spans="1:2" x14ac:dyDescent="0.25">
      <c r="A137923">
        <v>416157</v>
      </c>
      <c r="B137923" s="1">
        <v>44433.435867313921</v>
      </c>
    </row>
    <row r="137924" spans="1:2" x14ac:dyDescent="0.25">
      <c r="A137924">
        <v>416161</v>
      </c>
      <c r="B137924" s="1">
        <v>44433.440721682848</v>
      </c>
    </row>
    <row r="137925" spans="1:2" x14ac:dyDescent="0.25">
      <c r="A137925">
        <v>416162</v>
      </c>
      <c r="B137925" s="1">
        <v>44433.444766990295</v>
      </c>
    </row>
    <row r="137926" spans="1:2" x14ac:dyDescent="0.25">
      <c r="A137926">
        <v>416166</v>
      </c>
      <c r="B137926" s="1">
        <v>44433.444766990295</v>
      </c>
    </row>
    <row r="137927" spans="1:2" x14ac:dyDescent="0.25">
      <c r="A137927">
        <v>416171</v>
      </c>
      <c r="B137927" s="1">
        <v>44433.455333333339</v>
      </c>
    </row>
    <row r="137928" spans="1:2" x14ac:dyDescent="0.25">
      <c r="A137928">
        <v>416176</v>
      </c>
      <c r="B137928" s="1">
        <v>44433.455689320392</v>
      </c>
    </row>
    <row r="137929" spans="1:2" x14ac:dyDescent="0.25">
      <c r="A137929">
        <v>416179</v>
      </c>
      <c r="B137929" s="1">
        <v>44433.455999999998</v>
      </c>
    </row>
    <row r="137930" spans="1:2" x14ac:dyDescent="0.25">
      <c r="A137930">
        <v>416180</v>
      </c>
      <c r="B137930" s="1">
        <v>44433.460543689318</v>
      </c>
    </row>
    <row r="137931" spans="1:2" x14ac:dyDescent="0.25">
      <c r="A137931">
        <v>416181</v>
      </c>
      <c r="B137931" s="1">
        <v>44433.463779935271</v>
      </c>
    </row>
    <row r="137932" spans="1:2" x14ac:dyDescent="0.25">
      <c r="A137932">
        <v>416183</v>
      </c>
      <c r="B137932" s="1">
        <v>44433.465802588995</v>
      </c>
    </row>
    <row r="137933" spans="1:2" x14ac:dyDescent="0.25">
      <c r="A137933">
        <v>416186</v>
      </c>
      <c r="B137933" s="1">
        <v>44433.468229773462</v>
      </c>
    </row>
    <row r="137934" spans="1:2" x14ac:dyDescent="0.25">
      <c r="A137934">
        <v>416191</v>
      </c>
      <c r="B137934" s="1">
        <v>44433.469038834948</v>
      </c>
    </row>
    <row r="137935" spans="1:2" x14ac:dyDescent="0.25">
      <c r="A137935">
        <v>416193</v>
      </c>
      <c r="B137935" s="1">
        <v>44433.472679611652</v>
      </c>
    </row>
    <row r="137936" spans="1:2" x14ac:dyDescent="0.25">
      <c r="A137936">
        <v>416194</v>
      </c>
      <c r="B137936" s="1">
        <v>44433.473893203882</v>
      </c>
    </row>
    <row r="137937" spans="1:2" x14ac:dyDescent="0.25">
      <c r="A137937">
        <v>416198</v>
      </c>
      <c r="B137937" s="1">
        <v>44433.477938511329</v>
      </c>
    </row>
    <row r="137938" spans="1:2" x14ac:dyDescent="0.25">
      <c r="A137938">
        <v>416203</v>
      </c>
      <c r="B137938" s="1">
        <v>44433.478747572815</v>
      </c>
    </row>
    <row r="137939" spans="1:2" x14ac:dyDescent="0.25">
      <c r="A137939">
        <v>416206</v>
      </c>
      <c r="B137939" s="1">
        <v>44433.481579288025</v>
      </c>
    </row>
    <row r="137940" spans="1:2" x14ac:dyDescent="0.25">
      <c r="A137940">
        <v>416208</v>
      </c>
      <c r="B137940" s="1">
        <v>44433.481579288025</v>
      </c>
    </row>
    <row r="137941" spans="1:2" x14ac:dyDescent="0.25">
      <c r="A137941">
        <v>416212</v>
      </c>
      <c r="B137941" s="1">
        <v>44433.482792880262</v>
      </c>
    </row>
    <row r="137942" spans="1:2" x14ac:dyDescent="0.25">
      <c r="A137942">
        <v>416213</v>
      </c>
      <c r="B137942" s="1">
        <v>44433.482792880262</v>
      </c>
    </row>
    <row r="137943" spans="1:2" x14ac:dyDescent="0.25">
      <c r="A137943">
        <v>416216</v>
      </c>
      <c r="B137943" s="1">
        <v>44433.483333333337</v>
      </c>
    </row>
    <row r="137944" spans="1:2" x14ac:dyDescent="0.25">
      <c r="A137944">
        <v>416221</v>
      </c>
      <c r="B137944" s="1">
        <v>44433.484411003235</v>
      </c>
    </row>
    <row r="137945" spans="1:2" x14ac:dyDescent="0.25">
      <c r="A137945">
        <v>416224</v>
      </c>
      <c r="B137945" s="1">
        <v>44433.485220064722</v>
      </c>
    </row>
    <row r="137946" spans="1:2" x14ac:dyDescent="0.25">
      <c r="A137946">
        <v>416228</v>
      </c>
      <c r="B137946" s="1">
        <v>44433.491999999998</v>
      </c>
    </row>
    <row r="137947" spans="1:2" x14ac:dyDescent="0.25">
      <c r="A137947">
        <v>416232</v>
      </c>
      <c r="B137947" s="1">
        <v>44433.492501618122</v>
      </c>
    </row>
    <row r="137948" spans="1:2" x14ac:dyDescent="0.25">
      <c r="A137948">
        <v>416234</v>
      </c>
      <c r="B137948" s="1">
        <v>44433.498974110036</v>
      </c>
    </row>
    <row r="137949" spans="1:2" x14ac:dyDescent="0.25">
      <c r="A137949">
        <v>416239</v>
      </c>
      <c r="B137949" s="1">
        <v>44433.501401294503</v>
      </c>
    </row>
    <row r="137950" spans="1:2" x14ac:dyDescent="0.25">
      <c r="A137950">
        <v>416240</v>
      </c>
      <c r="B137950" s="1">
        <v>44433.504233009706</v>
      </c>
    </row>
    <row r="137951" spans="1:2" x14ac:dyDescent="0.25">
      <c r="A137951">
        <v>416241</v>
      </c>
      <c r="B137951" s="1">
        <v>44433.506255663429</v>
      </c>
    </row>
    <row r="137952" spans="1:2" x14ac:dyDescent="0.25">
      <c r="A137952">
        <v>416245</v>
      </c>
      <c r="B137952" s="1">
        <v>44433.506255663429</v>
      </c>
    </row>
    <row r="137953" spans="1:2" x14ac:dyDescent="0.25">
      <c r="A137953">
        <v>416248</v>
      </c>
      <c r="B137953" s="1">
        <v>44433.50787378641</v>
      </c>
    </row>
    <row r="137954" spans="1:2" x14ac:dyDescent="0.25">
      <c r="A137954">
        <v>416253</v>
      </c>
      <c r="B137954" s="1">
        <v>44433.50787378641</v>
      </c>
    </row>
    <row r="137955" spans="1:2" x14ac:dyDescent="0.25">
      <c r="A137955">
        <v>416255</v>
      </c>
      <c r="B137955" s="1">
        <v>44433.509491909383</v>
      </c>
    </row>
    <row r="137956" spans="1:2" x14ac:dyDescent="0.25">
      <c r="A137956">
        <v>416258</v>
      </c>
      <c r="B137956" s="1">
        <v>44433.513333333336</v>
      </c>
    </row>
    <row r="137957" spans="1:2" x14ac:dyDescent="0.25">
      <c r="A137957">
        <v>416262</v>
      </c>
      <c r="B137957" s="1">
        <v>44433.513941747573</v>
      </c>
    </row>
    <row r="137958" spans="1:2" x14ac:dyDescent="0.25">
      <c r="A137958">
        <v>416263</v>
      </c>
      <c r="B137958" s="1">
        <v>44433.51758252427</v>
      </c>
    </row>
    <row r="137959" spans="1:2" x14ac:dyDescent="0.25">
      <c r="A137959">
        <v>416268</v>
      </c>
      <c r="B137959" s="1">
        <v>44433.518796116507</v>
      </c>
    </row>
    <row r="137960" spans="1:2" x14ac:dyDescent="0.25">
      <c r="A137960">
        <v>416269</v>
      </c>
      <c r="B137960" s="1">
        <v>44433.52041423948</v>
      </c>
    </row>
    <row r="137961" spans="1:2" x14ac:dyDescent="0.25">
      <c r="A137961">
        <v>416271</v>
      </c>
      <c r="B137961" s="1">
        <v>44433.52081877023</v>
      </c>
    </row>
    <row r="137962" spans="1:2" x14ac:dyDescent="0.25">
      <c r="A137962">
        <v>416272</v>
      </c>
      <c r="B137962" s="1">
        <v>44433.52648220065</v>
      </c>
    </row>
    <row r="137963" spans="1:2" x14ac:dyDescent="0.25">
      <c r="A137963">
        <v>416273</v>
      </c>
      <c r="B137963" s="1">
        <v>44433.52890938511</v>
      </c>
    </row>
    <row r="137964" spans="1:2" x14ac:dyDescent="0.25">
      <c r="A137964">
        <v>416276</v>
      </c>
      <c r="B137964" s="1">
        <v>44433.532333333336</v>
      </c>
    </row>
    <row r="137965" spans="1:2" x14ac:dyDescent="0.25">
      <c r="A137965">
        <v>416278</v>
      </c>
      <c r="B137965" s="1">
        <v>44433.5333592233</v>
      </c>
    </row>
    <row r="137966" spans="1:2" x14ac:dyDescent="0.25">
      <c r="A137966">
        <v>416279</v>
      </c>
      <c r="B137966" s="1">
        <v>44433.5333592233</v>
      </c>
    </row>
    <row r="137967" spans="1:2" x14ac:dyDescent="0.25">
      <c r="A137967">
        <v>416281</v>
      </c>
      <c r="B137967" s="1">
        <v>44433.533763754043</v>
      </c>
    </row>
    <row r="137968" spans="1:2" x14ac:dyDescent="0.25">
      <c r="A137968">
        <v>416282</v>
      </c>
      <c r="B137968" s="1">
        <v>44433.534168284787</v>
      </c>
    </row>
    <row r="137969" spans="1:2" x14ac:dyDescent="0.25">
      <c r="A137969">
        <v>416287</v>
      </c>
      <c r="B137969" s="1">
        <v>44433.53619093851</v>
      </c>
    </row>
    <row r="137970" spans="1:2" x14ac:dyDescent="0.25">
      <c r="A137970">
        <v>416291</v>
      </c>
      <c r="B137970" s="1">
        <v>44433.53619093851</v>
      </c>
    </row>
    <row r="137971" spans="1:2" x14ac:dyDescent="0.25">
      <c r="A137971">
        <v>416296</v>
      </c>
      <c r="B137971" s="1">
        <v>44433.536595469253</v>
      </c>
    </row>
    <row r="137972" spans="1:2" x14ac:dyDescent="0.25">
      <c r="A137972">
        <v>416300</v>
      </c>
      <c r="B137972" s="1">
        <v>44433.53780906149</v>
      </c>
    </row>
    <row r="137973" spans="1:2" x14ac:dyDescent="0.25">
      <c r="A137973">
        <v>416302</v>
      </c>
      <c r="B137973" s="1">
        <v>44433.538618122977</v>
      </c>
    </row>
    <row r="137974" spans="1:2" x14ac:dyDescent="0.25">
      <c r="A137974">
        <v>416304</v>
      </c>
      <c r="B137974" s="1">
        <v>44433.538618122977</v>
      </c>
    </row>
    <row r="137975" spans="1:2" x14ac:dyDescent="0.25">
      <c r="A137975">
        <v>416307</v>
      </c>
      <c r="B137975" s="1">
        <v>44433.541449838187</v>
      </c>
    </row>
    <row r="137976" spans="1:2" x14ac:dyDescent="0.25">
      <c r="A137976">
        <v>416312</v>
      </c>
      <c r="B137976" s="1">
        <v>44433.542000000001</v>
      </c>
    </row>
    <row r="137977" spans="1:2" x14ac:dyDescent="0.25">
      <c r="A137977">
        <v>416317</v>
      </c>
      <c r="B137977" s="1">
        <v>44433.544281553397</v>
      </c>
    </row>
    <row r="137978" spans="1:2" x14ac:dyDescent="0.25">
      <c r="A137978">
        <v>416322</v>
      </c>
      <c r="B137978" s="1">
        <v>44433.54468608414</v>
      </c>
    </row>
    <row r="137979" spans="1:2" x14ac:dyDescent="0.25">
      <c r="A137979">
        <v>416326</v>
      </c>
      <c r="B137979" s="1">
        <v>44433.54468608414</v>
      </c>
    </row>
    <row r="137980" spans="1:2" x14ac:dyDescent="0.25">
      <c r="A137980">
        <v>416327</v>
      </c>
      <c r="B137980" s="1">
        <v>44433.54589967637</v>
      </c>
    </row>
    <row r="137981" spans="1:2" x14ac:dyDescent="0.25">
      <c r="A137981">
        <v>416332</v>
      </c>
      <c r="B137981" s="1">
        <v>44433.547113268607</v>
      </c>
    </row>
    <row r="137982" spans="1:2" x14ac:dyDescent="0.25">
      <c r="A137982">
        <v>416333</v>
      </c>
      <c r="B137982" s="1">
        <v>44433.548326860844</v>
      </c>
    </row>
    <row r="137983" spans="1:2" x14ac:dyDescent="0.25">
      <c r="A137983">
        <v>416336</v>
      </c>
      <c r="B137983" s="1">
        <v>44433.549540453074</v>
      </c>
    </row>
    <row r="137984" spans="1:2" x14ac:dyDescent="0.25">
      <c r="A137984">
        <v>416341</v>
      </c>
      <c r="B137984" s="1">
        <v>44433.551967637541</v>
      </c>
    </row>
    <row r="137985" spans="1:2" x14ac:dyDescent="0.25">
      <c r="A137985">
        <v>416343</v>
      </c>
      <c r="B137985" s="1">
        <v>44433.553</v>
      </c>
    </row>
    <row r="137986" spans="1:2" x14ac:dyDescent="0.25">
      <c r="A137986">
        <v>416345</v>
      </c>
      <c r="B137986" s="1">
        <v>44433.55318122977</v>
      </c>
    </row>
    <row r="137987" spans="1:2" x14ac:dyDescent="0.25">
      <c r="A137987">
        <v>416347</v>
      </c>
      <c r="B137987" s="1">
        <v>44433.553181229778</v>
      </c>
    </row>
    <row r="137988" spans="1:2" x14ac:dyDescent="0.25">
      <c r="A137988">
        <v>416348</v>
      </c>
      <c r="B137988" s="1">
        <v>44433.553585760521</v>
      </c>
    </row>
    <row r="137989" spans="1:2" x14ac:dyDescent="0.25">
      <c r="A137989">
        <v>416353</v>
      </c>
      <c r="B137989" s="1">
        <v>44433.554394822007</v>
      </c>
    </row>
    <row r="137990" spans="1:2" x14ac:dyDescent="0.25">
      <c r="A137990">
        <v>416356</v>
      </c>
      <c r="B137990" s="1">
        <v>44433.554799352751</v>
      </c>
    </row>
    <row r="137991" spans="1:2" x14ac:dyDescent="0.25">
      <c r="A137991">
        <v>416358</v>
      </c>
      <c r="B137991" s="1">
        <v>44433.555608414244</v>
      </c>
    </row>
    <row r="137992" spans="1:2" x14ac:dyDescent="0.25">
      <c r="A137992">
        <v>416361</v>
      </c>
      <c r="B137992" s="1">
        <v>44433.55601294498</v>
      </c>
    </row>
    <row r="137993" spans="1:2" x14ac:dyDescent="0.25">
      <c r="A137993">
        <v>416366</v>
      </c>
      <c r="B137993" s="1">
        <v>44433.557631067961</v>
      </c>
    </row>
    <row r="137994" spans="1:2" x14ac:dyDescent="0.25">
      <c r="A137994">
        <v>416367</v>
      </c>
      <c r="B137994" s="1">
        <v>44433.560867313914</v>
      </c>
    </row>
    <row r="137995" spans="1:2" x14ac:dyDescent="0.25">
      <c r="A137995">
        <v>416371</v>
      </c>
      <c r="B137995" s="1">
        <v>44433.561271844657</v>
      </c>
    </row>
    <row r="137996" spans="1:2" x14ac:dyDescent="0.25">
      <c r="A137996">
        <v>416376</v>
      </c>
      <c r="B137996" s="1">
        <v>44433.562485436894</v>
      </c>
    </row>
    <row r="137997" spans="1:2" x14ac:dyDescent="0.25">
      <c r="A137997">
        <v>416378</v>
      </c>
      <c r="B137997" s="1">
        <v>44433.563294498381</v>
      </c>
    </row>
    <row r="137998" spans="1:2" x14ac:dyDescent="0.25">
      <c r="A137998">
        <v>416380</v>
      </c>
      <c r="B137998" s="1">
        <v>44433.567339805821</v>
      </c>
    </row>
    <row r="137999" spans="1:2" x14ac:dyDescent="0.25">
      <c r="A137999">
        <v>416384</v>
      </c>
      <c r="B137999" s="1">
        <v>44433.567744336571</v>
      </c>
    </row>
    <row r="138000" spans="1:2" x14ac:dyDescent="0.25">
      <c r="A138000">
        <v>416385</v>
      </c>
      <c r="B138000" s="1">
        <v>44433.568148867314</v>
      </c>
    </row>
    <row r="138001" spans="1:2" x14ac:dyDescent="0.25">
      <c r="A138001">
        <v>416389</v>
      </c>
      <c r="B138001" s="1">
        <v>44433.568553398058</v>
      </c>
    </row>
    <row r="138002" spans="1:2" x14ac:dyDescent="0.25">
      <c r="A138002">
        <v>416391</v>
      </c>
      <c r="B138002" s="1">
        <v>44433.569362459544</v>
      </c>
    </row>
    <row r="138003" spans="1:2" x14ac:dyDescent="0.25">
      <c r="A138003">
        <v>416395</v>
      </c>
      <c r="B138003" s="1">
        <v>44433.570980582524</v>
      </c>
    </row>
    <row r="138004" spans="1:2" x14ac:dyDescent="0.25">
      <c r="A138004">
        <v>416400</v>
      </c>
      <c r="B138004" s="1">
        <v>44433.572194174754</v>
      </c>
    </row>
    <row r="138005" spans="1:2" x14ac:dyDescent="0.25">
      <c r="A138005">
        <v>416402</v>
      </c>
      <c r="B138005" s="1">
        <v>44433.572194174754</v>
      </c>
    </row>
    <row r="138006" spans="1:2" x14ac:dyDescent="0.25">
      <c r="A138006">
        <v>416403</v>
      </c>
      <c r="B138006" s="1">
        <v>44433.572598705505</v>
      </c>
    </row>
    <row r="138007" spans="1:2" x14ac:dyDescent="0.25">
      <c r="A138007">
        <v>416406</v>
      </c>
      <c r="B138007" s="1">
        <v>44433.573003236248</v>
      </c>
    </row>
    <row r="138008" spans="1:2" x14ac:dyDescent="0.25">
      <c r="A138008">
        <v>416407</v>
      </c>
      <c r="B138008" s="1">
        <v>44433.573003236248</v>
      </c>
    </row>
    <row r="138009" spans="1:2" x14ac:dyDescent="0.25">
      <c r="A138009">
        <v>416409</v>
      </c>
      <c r="B138009" s="1">
        <v>44433.575430420708</v>
      </c>
    </row>
    <row r="138010" spans="1:2" x14ac:dyDescent="0.25">
      <c r="A138010">
        <v>416412</v>
      </c>
      <c r="B138010" s="1">
        <v>44433.575430420708</v>
      </c>
    </row>
    <row r="138011" spans="1:2" x14ac:dyDescent="0.25">
      <c r="A138011">
        <v>416414</v>
      </c>
      <c r="B138011" s="1">
        <v>44433.575834951458</v>
      </c>
    </row>
    <row r="138012" spans="1:2" x14ac:dyDescent="0.25">
      <c r="A138012">
        <v>416415</v>
      </c>
      <c r="B138012" s="1">
        <v>44433.576644012945</v>
      </c>
    </row>
    <row r="138013" spans="1:2" x14ac:dyDescent="0.25">
      <c r="A138013">
        <v>416417</v>
      </c>
      <c r="B138013" s="1">
        <v>44433.579880258898</v>
      </c>
    </row>
    <row r="138014" spans="1:2" x14ac:dyDescent="0.25">
      <c r="A138014">
        <v>416418</v>
      </c>
      <c r="B138014" s="1">
        <v>44433.579880258905</v>
      </c>
    </row>
    <row r="138015" spans="1:2" x14ac:dyDescent="0.25">
      <c r="A138015">
        <v>416421</v>
      </c>
      <c r="B138015" s="1">
        <v>44433.581902912621</v>
      </c>
    </row>
    <row r="138016" spans="1:2" x14ac:dyDescent="0.25">
      <c r="A138016">
        <v>416425</v>
      </c>
      <c r="B138016" s="1">
        <v>44433.581902912621</v>
      </c>
    </row>
    <row r="138017" spans="1:2" x14ac:dyDescent="0.25">
      <c r="A138017">
        <v>416427</v>
      </c>
      <c r="B138017" s="1">
        <v>44433.582666666662</v>
      </c>
    </row>
    <row r="138018" spans="1:2" x14ac:dyDescent="0.25">
      <c r="A138018">
        <v>416432</v>
      </c>
      <c r="B138018" s="1">
        <v>44433.583925566345</v>
      </c>
    </row>
    <row r="138019" spans="1:2" x14ac:dyDescent="0.25">
      <c r="A138019">
        <v>416435</v>
      </c>
      <c r="B138019" s="1">
        <v>44433.584734627831</v>
      </c>
    </row>
    <row r="138020" spans="1:2" x14ac:dyDescent="0.25">
      <c r="A138020">
        <v>416440</v>
      </c>
      <c r="B138020" s="1">
        <v>44433.584734627831</v>
      </c>
    </row>
    <row r="138021" spans="1:2" x14ac:dyDescent="0.25">
      <c r="A138021">
        <v>416441</v>
      </c>
      <c r="B138021" s="1">
        <v>44433.585139158575</v>
      </c>
    </row>
    <row r="138022" spans="1:2" x14ac:dyDescent="0.25">
      <c r="A138022">
        <v>416445</v>
      </c>
      <c r="B138022" s="1">
        <v>44433.585139158575</v>
      </c>
    </row>
    <row r="138023" spans="1:2" x14ac:dyDescent="0.25">
      <c r="A138023">
        <v>416446</v>
      </c>
      <c r="B138023" s="1">
        <v>44433.585543689318</v>
      </c>
    </row>
    <row r="138024" spans="1:2" x14ac:dyDescent="0.25">
      <c r="A138024">
        <v>416449</v>
      </c>
      <c r="B138024" s="1">
        <v>44433.585948220069</v>
      </c>
    </row>
    <row r="138025" spans="1:2" x14ac:dyDescent="0.25">
      <c r="A138025">
        <v>416453</v>
      </c>
      <c r="B138025" s="1">
        <v>44433.586352750812</v>
      </c>
    </row>
    <row r="138026" spans="1:2" x14ac:dyDescent="0.25">
      <c r="A138026">
        <v>416458</v>
      </c>
      <c r="B138026" s="1">
        <v>44433.587566343042</v>
      </c>
    </row>
    <row r="138027" spans="1:2" x14ac:dyDescent="0.25">
      <c r="A138027">
        <v>416461</v>
      </c>
      <c r="B138027" s="1">
        <v>44433.588375404528</v>
      </c>
    </row>
    <row r="138028" spans="1:2" x14ac:dyDescent="0.25">
      <c r="A138028">
        <v>416463</v>
      </c>
      <c r="B138028" s="1">
        <v>44433.588375404528</v>
      </c>
    </row>
    <row r="138029" spans="1:2" x14ac:dyDescent="0.25">
      <c r="A138029">
        <v>416465</v>
      </c>
      <c r="B138029" s="1">
        <v>44433.588779935279</v>
      </c>
    </row>
    <row r="138030" spans="1:2" x14ac:dyDescent="0.25">
      <c r="A138030">
        <v>416466</v>
      </c>
      <c r="B138030" s="1">
        <v>44433.589588996765</v>
      </c>
    </row>
    <row r="138031" spans="1:2" x14ac:dyDescent="0.25">
      <c r="A138031">
        <v>416469</v>
      </c>
      <c r="B138031" s="1">
        <v>44433.589993527508</v>
      </c>
    </row>
    <row r="138032" spans="1:2" x14ac:dyDescent="0.25">
      <c r="A138032">
        <v>416471</v>
      </c>
      <c r="B138032" s="1">
        <v>44433.590802589002</v>
      </c>
    </row>
    <row r="138033" spans="1:2" x14ac:dyDescent="0.25">
      <c r="A138033">
        <v>416476</v>
      </c>
      <c r="B138033" s="1">
        <v>44433.591207119745</v>
      </c>
    </row>
    <row r="138034" spans="1:2" x14ac:dyDescent="0.25">
      <c r="A138034">
        <v>416477</v>
      </c>
      <c r="B138034" s="1">
        <v>44433.592825242718</v>
      </c>
    </row>
    <row r="138035" spans="1:2" x14ac:dyDescent="0.25">
      <c r="A138035">
        <v>416479</v>
      </c>
      <c r="B138035" s="1">
        <v>44433.594443365699</v>
      </c>
    </row>
    <row r="138036" spans="1:2" x14ac:dyDescent="0.25">
      <c r="A138036">
        <v>416483</v>
      </c>
      <c r="B138036" s="1">
        <v>44433.594443365699</v>
      </c>
    </row>
    <row r="138037" spans="1:2" x14ac:dyDescent="0.25">
      <c r="A138037">
        <v>416487</v>
      </c>
      <c r="B138037" s="1">
        <v>44433.594443365699</v>
      </c>
    </row>
    <row r="138038" spans="1:2" x14ac:dyDescent="0.25">
      <c r="A138038">
        <v>416489</v>
      </c>
      <c r="B138038" s="1">
        <v>44433.598893203882</v>
      </c>
    </row>
    <row r="138039" spans="1:2" x14ac:dyDescent="0.25">
      <c r="A138039">
        <v>416494</v>
      </c>
      <c r="B138039" s="1">
        <v>44433.598893203889</v>
      </c>
    </row>
    <row r="138040" spans="1:2" x14ac:dyDescent="0.25">
      <c r="A138040">
        <v>416497</v>
      </c>
      <c r="B138040" s="1">
        <v>44433.600106796119</v>
      </c>
    </row>
    <row r="138041" spans="1:2" x14ac:dyDescent="0.25">
      <c r="A138041">
        <v>416499</v>
      </c>
      <c r="B138041" s="1">
        <v>44433.602938511322</v>
      </c>
    </row>
    <row r="138042" spans="1:2" x14ac:dyDescent="0.25">
      <c r="A138042">
        <v>416504</v>
      </c>
      <c r="B138042" s="1">
        <v>44433.603343042072</v>
      </c>
    </row>
    <row r="138043" spans="1:2" x14ac:dyDescent="0.25">
      <c r="A138043">
        <v>416506</v>
      </c>
      <c r="B138043" s="1">
        <v>44433.603343042072</v>
      </c>
    </row>
    <row r="138044" spans="1:2" x14ac:dyDescent="0.25">
      <c r="A138044">
        <v>416508</v>
      </c>
      <c r="B138044" s="1">
        <v>44433.604556634302</v>
      </c>
    </row>
    <row r="138045" spans="1:2" x14ac:dyDescent="0.25">
      <c r="A138045">
        <v>416509</v>
      </c>
      <c r="B138045" s="1">
        <v>44433.605770226539</v>
      </c>
    </row>
    <row r="138046" spans="1:2" x14ac:dyDescent="0.25">
      <c r="A138046">
        <v>416511</v>
      </c>
      <c r="B138046" s="1">
        <v>44433.606174757282</v>
      </c>
    </row>
    <row r="138047" spans="1:2" x14ac:dyDescent="0.25">
      <c r="A138047">
        <v>416512</v>
      </c>
      <c r="B138047" s="1">
        <v>44433.606579288025</v>
      </c>
    </row>
    <row r="138048" spans="1:2" x14ac:dyDescent="0.25">
      <c r="A138048">
        <v>416515</v>
      </c>
      <c r="B138048" s="1">
        <v>44433.608197411006</v>
      </c>
    </row>
    <row r="138049" spans="1:2" x14ac:dyDescent="0.25">
      <c r="A138049">
        <v>416520</v>
      </c>
      <c r="B138049" s="1">
        <v>44433.609006472492</v>
      </c>
    </row>
    <row r="138050" spans="1:2" x14ac:dyDescent="0.25">
      <c r="A138050">
        <v>416525</v>
      </c>
      <c r="B138050" s="1">
        <v>44433.609006472492</v>
      </c>
    </row>
    <row r="138051" spans="1:2" x14ac:dyDescent="0.25">
      <c r="A138051">
        <v>416527</v>
      </c>
      <c r="B138051" s="1">
        <v>44433.609411003235</v>
      </c>
    </row>
    <row r="138052" spans="1:2" x14ac:dyDescent="0.25">
      <c r="A138052">
        <v>416531</v>
      </c>
      <c r="B138052" s="1">
        <v>44433.609815533979</v>
      </c>
    </row>
    <row r="138053" spans="1:2" x14ac:dyDescent="0.25">
      <c r="A138053">
        <v>416535</v>
      </c>
      <c r="B138053" s="1">
        <v>44433.610624595472</v>
      </c>
    </row>
    <row r="138054" spans="1:2" x14ac:dyDescent="0.25">
      <c r="A138054">
        <v>416537</v>
      </c>
      <c r="B138054" s="1">
        <v>44433.611029126208</v>
      </c>
    </row>
    <row r="138055" spans="1:2" x14ac:dyDescent="0.25">
      <c r="A138055">
        <v>416540</v>
      </c>
      <c r="B138055" s="1">
        <v>44433.611029126208</v>
      </c>
    </row>
    <row r="138056" spans="1:2" x14ac:dyDescent="0.25">
      <c r="A138056">
        <v>416542</v>
      </c>
      <c r="B138056" s="1">
        <v>44433.611433656959</v>
      </c>
    </row>
    <row r="138057" spans="1:2" x14ac:dyDescent="0.25">
      <c r="A138057">
        <v>416545</v>
      </c>
      <c r="B138057" s="1">
        <v>44433.612647249189</v>
      </c>
    </row>
    <row r="138058" spans="1:2" x14ac:dyDescent="0.25">
      <c r="A138058">
        <v>416547</v>
      </c>
      <c r="B138058" s="1">
        <v>44433.613051779932</v>
      </c>
    </row>
    <row r="138059" spans="1:2" x14ac:dyDescent="0.25">
      <c r="A138059">
        <v>416552</v>
      </c>
      <c r="B138059" s="1">
        <v>44433.615478964399</v>
      </c>
    </row>
    <row r="138060" spans="1:2" x14ac:dyDescent="0.25">
      <c r="A138060">
        <v>416555</v>
      </c>
      <c r="B138060" s="1">
        <v>44433.615883495142</v>
      </c>
    </row>
    <row r="138061" spans="1:2" x14ac:dyDescent="0.25">
      <c r="A138061">
        <v>416560</v>
      </c>
      <c r="B138061" s="1">
        <v>44433.615883495142</v>
      </c>
    </row>
    <row r="138062" spans="1:2" x14ac:dyDescent="0.25">
      <c r="A138062">
        <v>416563</v>
      </c>
      <c r="B138062" s="1">
        <v>44433.615883495142</v>
      </c>
    </row>
    <row r="138063" spans="1:2" x14ac:dyDescent="0.25">
      <c r="A138063">
        <v>416567</v>
      </c>
      <c r="B138063" s="1">
        <v>44433.617097087379</v>
      </c>
    </row>
    <row r="138064" spans="1:2" x14ac:dyDescent="0.25">
      <c r="A138064">
        <v>416572</v>
      </c>
      <c r="B138064" s="1">
        <v>44433.617097087379</v>
      </c>
    </row>
    <row r="138065" spans="1:2" x14ac:dyDescent="0.25">
      <c r="A138065">
        <v>416573</v>
      </c>
      <c r="B138065" s="1">
        <v>44433.617097087379</v>
      </c>
    </row>
    <row r="138066" spans="1:2" x14ac:dyDescent="0.25">
      <c r="A138066">
        <v>416578</v>
      </c>
      <c r="B138066" s="1">
        <v>44433.617906148866</v>
      </c>
    </row>
    <row r="138067" spans="1:2" x14ac:dyDescent="0.25">
      <c r="A138067">
        <v>416582</v>
      </c>
      <c r="B138067" s="1">
        <v>44433.617906148873</v>
      </c>
    </row>
    <row r="138068" spans="1:2" x14ac:dyDescent="0.25">
      <c r="A138068">
        <v>416584</v>
      </c>
      <c r="B138068" s="1">
        <v>44433.619119741095</v>
      </c>
    </row>
    <row r="138069" spans="1:2" x14ac:dyDescent="0.25">
      <c r="A138069">
        <v>416587</v>
      </c>
      <c r="B138069" s="1">
        <v>44433.620333333332</v>
      </c>
    </row>
    <row r="138070" spans="1:2" x14ac:dyDescent="0.25">
      <c r="A138070">
        <v>416590</v>
      </c>
      <c r="B138070" s="1">
        <v>44433.620737864076</v>
      </c>
    </row>
    <row r="138071" spans="1:2" x14ac:dyDescent="0.25">
      <c r="A138071">
        <v>416592</v>
      </c>
      <c r="B138071" s="1">
        <v>44433.620737864076</v>
      </c>
    </row>
    <row r="138072" spans="1:2" x14ac:dyDescent="0.25">
      <c r="A138072">
        <v>416595</v>
      </c>
      <c r="B138072" s="1">
        <v>44433.621951456313</v>
      </c>
    </row>
    <row r="138073" spans="1:2" x14ac:dyDescent="0.25">
      <c r="A138073">
        <v>416597</v>
      </c>
      <c r="B138073" s="1">
        <v>44433.622355987056</v>
      </c>
    </row>
    <row r="138074" spans="1:2" x14ac:dyDescent="0.25">
      <c r="A138074">
        <v>416601</v>
      </c>
      <c r="B138074" s="1">
        <v>44433.623</v>
      </c>
    </row>
    <row r="138075" spans="1:2" x14ac:dyDescent="0.25">
      <c r="A138075">
        <v>416605</v>
      </c>
      <c r="B138075" s="1">
        <v>44433.624378640779</v>
      </c>
    </row>
    <row r="138076" spans="1:2" x14ac:dyDescent="0.25">
      <c r="A138076">
        <v>416606</v>
      </c>
      <c r="B138076" s="1">
        <v>44433.624378640779</v>
      </c>
    </row>
    <row r="138077" spans="1:2" x14ac:dyDescent="0.25">
      <c r="A138077">
        <v>416608</v>
      </c>
      <c r="B138077" s="1">
        <v>44433.624378640779</v>
      </c>
    </row>
    <row r="138078" spans="1:2" x14ac:dyDescent="0.25">
      <c r="A138078">
        <v>416613</v>
      </c>
      <c r="B138078" s="1">
        <v>44433.625996763752</v>
      </c>
    </row>
    <row r="138079" spans="1:2" x14ac:dyDescent="0.25">
      <c r="A138079">
        <v>416618</v>
      </c>
      <c r="B138079" s="1">
        <v>44433.625996763752</v>
      </c>
    </row>
    <row r="138080" spans="1:2" x14ac:dyDescent="0.25">
      <c r="A138080">
        <v>416621</v>
      </c>
      <c r="B138080" s="1">
        <v>44433.626401294496</v>
      </c>
    </row>
    <row r="138081" spans="1:2" x14ac:dyDescent="0.25">
      <c r="A138081">
        <v>416624</v>
      </c>
      <c r="B138081" s="1">
        <v>44433.626805825246</v>
      </c>
    </row>
    <row r="138082" spans="1:2" x14ac:dyDescent="0.25">
      <c r="A138082">
        <v>416627</v>
      </c>
      <c r="B138082" s="1">
        <v>44433.626805825246</v>
      </c>
    </row>
    <row r="138083" spans="1:2" x14ac:dyDescent="0.25">
      <c r="A138083">
        <v>416632</v>
      </c>
      <c r="B138083" s="1">
        <v>44433.627210355982</v>
      </c>
    </row>
    <row r="138084" spans="1:2" x14ac:dyDescent="0.25">
      <c r="A138084">
        <v>416633</v>
      </c>
      <c r="B138084" s="1">
        <v>44433.628019417476</v>
      </c>
    </row>
    <row r="138085" spans="1:2" x14ac:dyDescent="0.25">
      <c r="A138085">
        <v>416636</v>
      </c>
      <c r="B138085" s="1">
        <v>44433.628019417476</v>
      </c>
    </row>
    <row r="138086" spans="1:2" x14ac:dyDescent="0.25">
      <c r="A138086">
        <v>416641</v>
      </c>
      <c r="B138086" s="1">
        <v>44433.629233009706</v>
      </c>
    </row>
    <row r="138087" spans="1:2" x14ac:dyDescent="0.25">
      <c r="A138087">
        <v>416644</v>
      </c>
      <c r="B138087" s="1">
        <v>44433.630446601943</v>
      </c>
    </row>
    <row r="138088" spans="1:2" x14ac:dyDescent="0.25">
      <c r="A138088">
        <v>416649</v>
      </c>
      <c r="B138088" s="1">
        <v>44433.630851132686</v>
      </c>
    </row>
    <row r="138089" spans="1:2" x14ac:dyDescent="0.25">
      <c r="A138089">
        <v>416652</v>
      </c>
      <c r="B138089" s="1">
        <v>44433.63166019418</v>
      </c>
    </row>
    <row r="138090" spans="1:2" x14ac:dyDescent="0.25">
      <c r="A138090">
        <v>416653</v>
      </c>
      <c r="B138090" s="1">
        <v>44433.63166019418</v>
      </c>
    </row>
    <row r="138091" spans="1:2" x14ac:dyDescent="0.25">
      <c r="A138091">
        <v>416657</v>
      </c>
      <c r="B138091" s="1">
        <v>44433.632064724916</v>
      </c>
    </row>
    <row r="138092" spans="1:2" x14ac:dyDescent="0.25">
      <c r="A138092">
        <v>416658</v>
      </c>
      <c r="B138092" s="1">
        <v>44433.633682847896</v>
      </c>
    </row>
    <row r="138093" spans="1:2" x14ac:dyDescent="0.25">
      <c r="A138093">
        <v>416659</v>
      </c>
      <c r="B138093" s="1">
        <v>44433.634087378639</v>
      </c>
    </row>
    <row r="138094" spans="1:2" x14ac:dyDescent="0.25">
      <c r="A138094">
        <v>416664</v>
      </c>
      <c r="B138094" s="1">
        <v>44433.634491909383</v>
      </c>
    </row>
    <row r="138095" spans="1:2" x14ac:dyDescent="0.25">
      <c r="A138095">
        <v>416665</v>
      </c>
      <c r="B138095" s="1">
        <v>44433.634896440133</v>
      </c>
    </row>
    <row r="138096" spans="1:2" x14ac:dyDescent="0.25">
      <c r="A138096">
        <v>416668</v>
      </c>
      <c r="B138096" s="1">
        <v>44433.636110032363</v>
      </c>
    </row>
    <row r="138097" spans="1:2" x14ac:dyDescent="0.25">
      <c r="A138097">
        <v>416671</v>
      </c>
      <c r="B138097" s="1">
        <v>44433.636514563106</v>
      </c>
    </row>
    <row r="138098" spans="1:2" x14ac:dyDescent="0.25">
      <c r="A138098">
        <v>416672</v>
      </c>
      <c r="B138098" s="1">
        <v>44433.636666666665</v>
      </c>
    </row>
    <row r="138099" spans="1:2" x14ac:dyDescent="0.25">
      <c r="A138099">
        <v>416676</v>
      </c>
      <c r="B138099" s="1">
        <v>44433.637728155343</v>
      </c>
    </row>
    <row r="138100" spans="1:2" x14ac:dyDescent="0.25">
      <c r="A138100">
        <v>416680</v>
      </c>
      <c r="B138100" s="1">
        <v>44433.638132686086</v>
      </c>
    </row>
    <row r="138101" spans="1:2" x14ac:dyDescent="0.25">
      <c r="A138101">
        <v>416681</v>
      </c>
      <c r="B138101" s="1">
        <v>44433.638132686086</v>
      </c>
    </row>
    <row r="138102" spans="1:2" x14ac:dyDescent="0.25">
      <c r="A138102">
        <v>416685</v>
      </c>
      <c r="B138102" s="1">
        <v>44433.639346278316</v>
      </c>
    </row>
    <row r="138103" spans="1:2" x14ac:dyDescent="0.25">
      <c r="A138103">
        <v>416689</v>
      </c>
      <c r="B138103" s="1">
        <v>44433.639346278316</v>
      </c>
    </row>
    <row r="138104" spans="1:2" x14ac:dyDescent="0.25">
      <c r="A138104">
        <v>416691</v>
      </c>
      <c r="B138104" s="1">
        <v>44433.640964401297</v>
      </c>
    </row>
    <row r="138105" spans="1:2" x14ac:dyDescent="0.25">
      <c r="A138105">
        <v>416695</v>
      </c>
      <c r="B138105" s="1">
        <v>44433.643796116507</v>
      </c>
    </row>
    <row r="138106" spans="1:2" x14ac:dyDescent="0.25">
      <c r="A138106">
        <v>416700</v>
      </c>
      <c r="B138106" s="1">
        <v>44433.644605177993</v>
      </c>
    </row>
    <row r="138107" spans="1:2" x14ac:dyDescent="0.25">
      <c r="A138107">
        <v>416703</v>
      </c>
      <c r="B138107" s="1">
        <v>44433.645009708736</v>
      </c>
    </row>
    <row r="138108" spans="1:2" x14ac:dyDescent="0.25">
      <c r="A138108">
        <v>416707</v>
      </c>
      <c r="B138108" s="1">
        <v>44433.645009708736</v>
      </c>
    </row>
    <row r="138109" spans="1:2" x14ac:dyDescent="0.25">
      <c r="A138109">
        <v>416712</v>
      </c>
      <c r="B138109" s="1">
        <v>44433.64581877023</v>
      </c>
    </row>
    <row r="138110" spans="1:2" x14ac:dyDescent="0.25">
      <c r="A138110">
        <v>416717</v>
      </c>
      <c r="B138110" s="1">
        <v>44433.646223300973</v>
      </c>
    </row>
    <row r="138111" spans="1:2" x14ac:dyDescent="0.25">
      <c r="A138111">
        <v>416720</v>
      </c>
      <c r="B138111" s="1">
        <v>44433.646223300973</v>
      </c>
    </row>
    <row r="138112" spans="1:2" x14ac:dyDescent="0.25">
      <c r="A138112">
        <v>416722</v>
      </c>
      <c r="B138112" s="1">
        <v>44433.64703236246</v>
      </c>
    </row>
    <row r="138113" spans="1:2" x14ac:dyDescent="0.25">
      <c r="A138113">
        <v>416723</v>
      </c>
      <c r="B138113" s="1">
        <v>44433.647436893203</v>
      </c>
    </row>
    <row r="138114" spans="1:2" x14ac:dyDescent="0.25">
      <c r="A138114">
        <v>416727</v>
      </c>
      <c r="B138114" s="1">
        <v>44433.647841423946</v>
      </c>
    </row>
    <row r="138115" spans="1:2" x14ac:dyDescent="0.25">
      <c r="A138115">
        <v>416730</v>
      </c>
      <c r="B138115" s="1">
        <v>44433.647841423954</v>
      </c>
    </row>
    <row r="138116" spans="1:2" x14ac:dyDescent="0.25">
      <c r="A138116">
        <v>416735</v>
      </c>
      <c r="B138116" s="1">
        <v>44433.64865048544</v>
      </c>
    </row>
    <row r="138117" spans="1:2" x14ac:dyDescent="0.25">
      <c r="A138117">
        <v>416740</v>
      </c>
      <c r="B138117" s="1">
        <v>44433.65</v>
      </c>
    </row>
    <row r="138118" spans="1:2" x14ac:dyDescent="0.25">
      <c r="A138118">
        <v>416744</v>
      </c>
      <c r="B138118" s="1">
        <v>44433.650673139156</v>
      </c>
    </row>
    <row r="138119" spans="1:2" x14ac:dyDescent="0.25">
      <c r="A138119">
        <v>416748</v>
      </c>
      <c r="B138119" s="1">
        <v>44433.650673139156</v>
      </c>
    </row>
    <row r="138120" spans="1:2" x14ac:dyDescent="0.25">
      <c r="A138120">
        <v>416749</v>
      </c>
      <c r="B138120" s="1">
        <v>44433.651077669907</v>
      </c>
    </row>
    <row r="138121" spans="1:2" x14ac:dyDescent="0.25">
      <c r="A138121">
        <v>416754</v>
      </c>
      <c r="B138121" s="1">
        <v>44433.651482200643</v>
      </c>
    </row>
    <row r="138122" spans="1:2" x14ac:dyDescent="0.25">
      <c r="A138122">
        <v>416756</v>
      </c>
      <c r="B138122" s="1">
        <v>44433.652291262137</v>
      </c>
    </row>
    <row r="138123" spans="1:2" x14ac:dyDescent="0.25">
      <c r="A138123">
        <v>416760</v>
      </c>
      <c r="B138123" s="1">
        <v>44433.65269579288</v>
      </c>
    </row>
    <row r="138124" spans="1:2" x14ac:dyDescent="0.25">
      <c r="A138124">
        <v>416765</v>
      </c>
      <c r="B138124" s="1">
        <v>44433.65269579288</v>
      </c>
    </row>
    <row r="138125" spans="1:2" x14ac:dyDescent="0.25">
      <c r="A138125">
        <v>416768</v>
      </c>
      <c r="B138125" s="1">
        <v>44433.653504854366</v>
      </c>
    </row>
    <row r="138126" spans="1:2" x14ac:dyDescent="0.25">
      <c r="A138126">
        <v>416771</v>
      </c>
      <c r="B138126" s="1">
        <v>44433.65431391586</v>
      </c>
    </row>
    <row r="138127" spans="1:2" x14ac:dyDescent="0.25">
      <c r="A138127">
        <v>416774</v>
      </c>
      <c r="B138127" s="1">
        <v>44433.655122977347</v>
      </c>
    </row>
    <row r="138128" spans="1:2" x14ac:dyDescent="0.25">
      <c r="A138128">
        <v>416778</v>
      </c>
      <c r="B138128" s="1">
        <v>44433.657145631063</v>
      </c>
    </row>
    <row r="138129" spans="1:2" x14ac:dyDescent="0.25">
      <c r="A138129">
        <v>416779</v>
      </c>
      <c r="B138129" s="1">
        <v>44433.657550161814</v>
      </c>
    </row>
    <row r="138130" spans="1:2" x14ac:dyDescent="0.25">
      <c r="A138130">
        <v>416784</v>
      </c>
      <c r="B138130" s="1">
        <v>44433.657550161814</v>
      </c>
    </row>
    <row r="138131" spans="1:2" x14ac:dyDescent="0.25">
      <c r="A138131">
        <v>416786</v>
      </c>
      <c r="B138131" s="1">
        <v>44433.657954692557</v>
      </c>
    </row>
    <row r="138132" spans="1:2" x14ac:dyDescent="0.25">
      <c r="A138132">
        <v>416787</v>
      </c>
      <c r="B138132" s="1">
        <v>44433.658763754043</v>
      </c>
    </row>
    <row r="138133" spans="1:2" x14ac:dyDescent="0.25">
      <c r="A138133">
        <v>416792</v>
      </c>
      <c r="B138133" s="1">
        <v>44433.659168284794</v>
      </c>
    </row>
    <row r="138134" spans="1:2" x14ac:dyDescent="0.25">
      <c r="A138134">
        <v>416793</v>
      </c>
      <c r="B138134" s="1">
        <v>44433.659168284794</v>
      </c>
    </row>
    <row r="138135" spans="1:2" x14ac:dyDescent="0.25">
      <c r="A138135">
        <v>416794</v>
      </c>
      <c r="B138135" s="1">
        <v>44433.65957281553</v>
      </c>
    </row>
    <row r="138136" spans="1:2" x14ac:dyDescent="0.25">
      <c r="A138136">
        <v>416797</v>
      </c>
      <c r="B138136" s="1">
        <v>44433.662404530747</v>
      </c>
    </row>
    <row r="138137" spans="1:2" x14ac:dyDescent="0.25">
      <c r="A138137">
        <v>416799</v>
      </c>
      <c r="B138137" s="1">
        <v>44433.662809061483</v>
      </c>
    </row>
    <row r="138138" spans="1:2" x14ac:dyDescent="0.25">
      <c r="A138138">
        <v>416800</v>
      </c>
      <c r="B138138" s="1">
        <v>44433.664427184463</v>
      </c>
    </row>
    <row r="138139" spans="1:2" x14ac:dyDescent="0.25">
      <c r="A138139">
        <v>416805</v>
      </c>
      <c r="B138139" s="1">
        <v>44433.665999999997</v>
      </c>
    </row>
    <row r="138140" spans="1:2" x14ac:dyDescent="0.25">
      <c r="A138140">
        <v>416806</v>
      </c>
      <c r="B138140" s="1">
        <v>44433.666449838187</v>
      </c>
    </row>
    <row r="138141" spans="1:2" x14ac:dyDescent="0.25">
      <c r="A138141">
        <v>416808</v>
      </c>
      <c r="B138141" s="1">
        <v>44433.666449838187</v>
      </c>
    </row>
    <row r="138142" spans="1:2" x14ac:dyDescent="0.25">
      <c r="A138142">
        <v>416813</v>
      </c>
      <c r="B138142" s="1">
        <v>44433.668067961167</v>
      </c>
    </row>
    <row r="138143" spans="1:2" x14ac:dyDescent="0.25">
      <c r="A138143">
        <v>416817</v>
      </c>
      <c r="B138143" s="1">
        <v>44433.670090614891</v>
      </c>
    </row>
    <row r="138144" spans="1:2" x14ac:dyDescent="0.25">
      <c r="A138144">
        <v>416822</v>
      </c>
      <c r="B138144" s="1">
        <v>44433.670495145634</v>
      </c>
    </row>
    <row r="138145" spans="1:2" x14ac:dyDescent="0.25">
      <c r="A138145">
        <v>416823</v>
      </c>
      <c r="B138145" s="1">
        <v>44433.67251779935</v>
      </c>
    </row>
    <row r="138146" spans="1:2" x14ac:dyDescent="0.25">
      <c r="A138146">
        <v>416824</v>
      </c>
      <c r="B138146" s="1">
        <v>44433.672922330094</v>
      </c>
    </row>
    <row r="138147" spans="1:2" x14ac:dyDescent="0.25">
      <c r="A138147">
        <v>416828</v>
      </c>
      <c r="B138147" s="1">
        <v>44433.673000000003</v>
      </c>
    </row>
    <row r="138148" spans="1:2" x14ac:dyDescent="0.25">
      <c r="A138148">
        <v>416832</v>
      </c>
      <c r="B138148" s="1">
        <v>44433.673326860844</v>
      </c>
    </row>
    <row r="138149" spans="1:2" x14ac:dyDescent="0.25">
      <c r="A138149">
        <v>416836</v>
      </c>
      <c r="B138149" s="1">
        <v>44433.673326860844</v>
      </c>
    </row>
    <row r="138150" spans="1:2" x14ac:dyDescent="0.25">
      <c r="A138150">
        <v>416838</v>
      </c>
      <c r="B138150" s="1">
        <v>44433.674135922331</v>
      </c>
    </row>
    <row r="138151" spans="1:2" x14ac:dyDescent="0.25">
      <c r="A138151">
        <v>416841</v>
      </c>
      <c r="B138151" s="1">
        <v>44433.674135922331</v>
      </c>
    </row>
    <row r="138152" spans="1:2" x14ac:dyDescent="0.25">
      <c r="A138152">
        <v>416844</v>
      </c>
      <c r="B138152" s="1">
        <v>44433.674135922331</v>
      </c>
    </row>
    <row r="138153" spans="1:2" x14ac:dyDescent="0.25">
      <c r="A138153">
        <v>416846</v>
      </c>
      <c r="B138153" s="1">
        <v>44433.674944983817</v>
      </c>
    </row>
    <row r="138154" spans="1:2" x14ac:dyDescent="0.25">
      <c r="A138154">
        <v>416851</v>
      </c>
      <c r="B138154" s="1">
        <v>44433.67534951456</v>
      </c>
    </row>
    <row r="138155" spans="1:2" x14ac:dyDescent="0.25">
      <c r="A138155">
        <v>416856</v>
      </c>
      <c r="B138155" s="1">
        <v>44433.67534951456</v>
      </c>
    </row>
    <row r="138156" spans="1:2" x14ac:dyDescent="0.25">
      <c r="A138156">
        <v>416858</v>
      </c>
      <c r="B138156" s="1">
        <v>44433.675349514568</v>
      </c>
    </row>
    <row r="138157" spans="1:2" x14ac:dyDescent="0.25">
      <c r="A138157">
        <v>416859</v>
      </c>
      <c r="B138157" s="1">
        <v>44433.676158576054</v>
      </c>
    </row>
    <row r="138158" spans="1:2" x14ac:dyDescent="0.25">
      <c r="A138158">
        <v>416864</v>
      </c>
      <c r="B138158" s="1">
        <v>44433.676563106797</v>
      </c>
    </row>
    <row r="138159" spans="1:2" x14ac:dyDescent="0.25">
      <c r="A138159">
        <v>416869</v>
      </c>
      <c r="B138159" s="1">
        <v>44433.676563106797</v>
      </c>
    </row>
    <row r="138160" spans="1:2" x14ac:dyDescent="0.25">
      <c r="A138160">
        <v>416874</v>
      </c>
      <c r="B138160" s="1">
        <v>44433.676967637541</v>
      </c>
    </row>
    <row r="138161" spans="1:2" x14ac:dyDescent="0.25">
      <c r="A138161">
        <v>416877</v>
      </c>
      <c r="B138161" s="1">
        <v>44433.676967637541</v>
      </c>
    </row>
    <row r="138162" spans="1:2" x14ac:dyDescent="0.25">
      <c r="A138162">
        <v>416879</v>
      </c>
      <c r="B138162" s="1">
        <v>44433.677372168284</v>
      </c>
    </row>
    <row r="138163" spans="1:2" x14ac:dyDescent="0.25">
      <c r="A138163">
        <v>416883</v>
      </c>
      <c r="B138163" s="1">
        <v>44433.678990291257</v>
      </c>
    </row>
    <row r="138164" spans="1:2" x14ac:dyDescent="0.25">
      <c r="A138164">
        <v>416884</v>
      </c>
      <c r="B138164" s="1">
        <v>44433.679799352751</v>
      </c>
    </row>
    <row r="138165" spans="1:2" x14ac:dyDescent="0.25">
      <c r="A138165">
        <v>416889</v>
      </c>
      <c r="B138165" s="1">
        <v>44433.680608414237</v>
      </c>
    </row>
    <row r="138166" spans="1:2" x14ac:dyDescent="0.25">
      <c r="A138166">
        <v>416891</v>
      </c>
      <c r="B138166" s="1">
        <v>44433.68101294498</v>
      </c>
    </row>
    <row r="138167" spans="1:2" x14ac:dyDescent="0.25">
      <c r="A138167">
        <v>416896</v>
      </c>
      <c r="B138167" s="1">
        <v>44433.681822006474</v>
      </c>
    </row>
    <row r="138168" spans="1:2" x14ac:dyDescent="0.25">
      <c r="A138168">
        <v>416898</v>
      </c>
      <c r="B138168" s="1">
        <v>44433.683035598704</v>
      </c>
    </row>
    <row r="138169" spans="1:2" x14ac:dyDescent="0.25">
      <c r="A138169">
        <v>416903</v>
      </c>
      <c r="B138169" s="1">
        <v>44433.684249190941</v>
      </c>
    </row>
    <row r="138170" spans="1:2" x14ac:dyDescent="0.25">
      <c r="A138170">
        <v>416905</v>
      </c>
      <c r="B138170" s="1">
        <v>44433.684999999998</v>
      </c>
    </row>
    <row r="138171" spans="1:2" x14ac:dyDescent="0.25">
      <c r="A138171">
        <v>416908</v>
      </c>
      <c r="B138171" s="1">
        <v>44433.685058252428</v>
      </c>
    </row>
    <row r="138172" spans="1:2" x14ac:dyDescent="0.25">
      <c r="A138172">
        <v>416911</v>
      </c>
      <c r="B138172" s="1">
        <v>44433.686271844657</v>
      </c>
    </row>
    <row r="138173" spans="1:2" x14ac:dyDescent="0.25">
      <c r="A138173">
        <v>416915</v>
      </c>
      <c r="B138173" s="1">
        <v>44433.687080906144</v>
      </c>
    </row>
    <row r="138174" spans="1:2" x14ac:dyDescent="0.25">
      <c r="A138174">
        <v>416916</v>
      </c>
      <c r="B138174" s="1">
        <v>44433.687485436894</v>
      </c>
    </row>
    <row r="138175" spans="1:2" x14ac:dyDescent="0.25">
      <c r="A138175">
        <v>416920</v>
      </c>
      <c r="B138175" s="1">
        <v>44433.687889967638</v>
      </c>
    </row>
    <row r="138176" spans="1:2" x14ac:dyDescent="0.25">
      <c r="A138176">
        <v>416923</v>
      </c>
      <c r="B138176" s="1">
        <v>44433.688294498381</v>
      </c>
    </row>
    <row r="138177" spans="1:2" x14ac:dyDescent="0.25">
      <c r="A138177">
        <v>416926</v>
      </c>
      <c r="B138177" s="1">
        <v>44433.688294498381</v>
      </c>
    </row>
    <row r="138178" spans="1:2" x14ac:dyDescent="0.25">
      <c r="A138178">
        <v>416930</v>
      </c>
      <c r="B138178" s="1">
        <v>44433.688294498381</v>
      </c>
    </row>
    <row r="138179" spans="1:2" x14ac:dyDescent="0.25">
      <c r="A138179">
        <v>416933</v>
      </c>
      <c r="B138179" s="1">
        <v>44433.688699029124</v>
      </c>
    </row>
    <row r="138180" spans="1:2" x14ac:dyDescent="0.25">
      <c r="A138180">
        <v>416937</v>
      </c>
      <c r="B138180" s="1">
        <v>44433.689912621354</v>
      </c>
    </row>
    <row r="138181" spans="1:2" x14ac:dyDescent="0.25">
      <c r="A138181">
        <v>416941</v>
      </c>
      <c r="B138181" s="1">
        <v>44433.689912621361</v>
      </c>
    </row>
    <row r="138182" spans="1:2" x14ac:dyDescent="0.25">
      <c r="A138182">
        <v>416943</v>
      </c>
      <c r="B138182" s="1">
        <v>44433.690721682848</v>
      </c>
    </row>
    <row r="138183" spans="1:2" x14ac:dyDescent="0.25">
      <c r="A138183">
        <v>416945</v>
      </c>
      <c r="B138183" s="1">
        <v>44433.691530744341</v>
      </c>
    </row>
    <row r="138184" spans="1:2" x14ac:dyDescent="0.25">
      <c r="A138184">
        <v>416946</v>
      </c>
      <c r="B138184" s="1">
        <v>44433.692339805828</v>
      </c>
    </row>
    <row r="138185" spans="1:2" x14ac:dyDescent="0.25">
      <c r="A138185">
        <v>416947</v>
      </c>
      <c r="B138185" s="1">
        <v>44433.692339805828</v>
      </c>
    </row>
    <row r="138186" spans="1:2" x14ac:dyDescent="0.25">
      <c r="A138186">
        <v>416952</v>
      </c>
      <c r="B138186" s="1">
        <v>44433.693553398058</v>
      </c>
    </row>
    <row r="138187" spans="1:2" x14ac:dyDescent="0.25">
      <c r="A138187">
        <v>416953</v>
      </c>
      <c r="B138187" s="1">
        <v>44433.694362459551</v>
      </c>
    </row>
    <row r="138188" spans="1:2" x14ac:dyDescent="0.25">
      <c r="A138188">
        <v>416956</v>
      </c>
      <c r="B138188" s="1">
        <v>44433.694766990295</v>
      </c>
    </row>
    <row r="138189" spans="1:2" x14ac:dyDescent="0.25">
      <c r="A138189">
        <v>416957</v>
      </c>
      <c r="B138189" s="1">
        <v>44433.695171521031</v>
      </c>
    </row>
    <row r="138190" spans="1:2" x14ac:dyDescent="0.25">
      <c r="A138190">
        <v>416959</v>
      </c>
      <c r="B138190" s="1">
        <v>44433.695980582524</v>
      </c>
    </row>
    <row r="138191" spans="1:2" x14ac:dyDescent="0.25">
      <c r="A138191">
        <v>416962</v>
      </c>
      <c r="B138191" s="1">
        <v>44433.696385113268</v>
      </c>
    </row>
    <row r="138192" spans="1:2" x14ac:dyDescent="0.25">
      <c r="A138192">
        <v>416965</v>
      </c>
      <c r="B138192" s="1">
        <v>44433.698003236248</v>
      </c>
    </row>
    <row r="138193" spans="1:2" x14ac:dyDescent="0.25">
      <c r="A138193">
        <v>416968</v>
      </c>
      <c r="B138193" s="1">
        <v>44433.698003236248</v>
      </c>
    </row>
    <row r="138194" spans="1:2" x14ac:dyDescent="0.25">
      <c r="A138194">
        <v>416970</v>
      </c>
      <c r="B138194" s="1">
        <v>44433.698407766991</v>
      </c>
    </row>
    <row r="138195" spans="1:2" x14ac:dyDescent="0.25">
      <c r="A138195">
        <v>416973</v>
      </c>
      <c r="B138195" s="1">
        <v>44433.699621359228</v>
      </c>
    </row>
    <row r="138196" spans="1:2" x14ac:dyDescent="0.25">
      <c r="A138196">
        <v>416978</v>
      </c>
      <c r="B138196" s="1">
        <v>44433.700430420715</v>
      </c>
    </row>
    <row r="138197" spans="1:2" x14ac:dyDescent="0.25">
      <c r="A138197">
        <v>416983</v>
      </c>
      <c r="B138197" s="1">
        <v>44433.701239482201</v>
      </c>
    </row>
    <row r="138198" spans="1:2" x14ac:dyDescent="0.25">
      <c r="A138198">
        <v>416985</v>
      </c>
      <c r="B138198" s="1">
        <v>44433.702857605182</v>
      </c>
    </row>
    <row r="138199" spans="1:2" x14ac:dyDescent="0.25">
      <c r="A138199">
        <v>416987</v>
      </c>
      <c r="B138199" s="1">
        <v>44433.703262135918</v>
      </c>
    </row>
    <row r="138200" spans="1:2" x14ac:dyDescent="0.25">
      <c r="A138200">
        <v>416992</v>
      </c>
      <c r="B138200" s="1">
        <v>44433.704071197411</v>
      </c>
    </row>
    <row r="138201" spans="1:2" x14ac:dyDescent="0.25">
      <c r="A138201">
        <v>416994</v>
      </c>
      <c r="B138201" s="1">
        <v>44433.704880258898</v>
      </c>
    </row>
    <row r="138202" spans="1:2" x14ac:dyDescent="0.25">
      <c r="A138202">
        <v>416995</v>
      </c>
      <c r="B138202" s="1">
        <v>44433.706498381878</v>
      </c>
    </row>
    <row r="138203" spans="1:2" x14ac:dyDescent="0.25">
      <c r="A138203">
        <v>416998</v>
      </c>
      <c r="B138203" s="1">
        <v>44433.706498381878</v>
      </c>
    </row>
    <row r="138204" spans="1:2" x14ac:dyDescent="0.25">
      <c r="A138204">
        <v>417001</v>
      </c>
      <c r="B138204" s="1">
        <v>44433.706498381878</v>
      </c>
    </row>
    <row r="138205" spans="1:2" x14ac:dyDescent="0.25">
      <c r="A138205">
        <v>417005</v>
      </c>
      <c r="B138205" s="1">
        <v>44433.706902912621</v>
      </c>
    </row>
    <row r="138206" spans="1:2" x14ac:dyDescent="0.25">
      <c r="A138206">
        <v>417010</v>
      </c>
      <c r="B138206" s="1">
        <v>44433.706902912621</v>
      </c>
    </row>
    <row r="138207" spans="1:2" x14ac:dyDescent="0.25">
      <c r="A138207">
        <v>417013</v>
      </c>
      <c r="B138207" s="1">
        <v>44433.706902912621</v>
      </c>
    </row>
    <row r="138208" spans="1:2" x14ac:dyDescent="0.25">
      <c r="A138208">
        <v>417017</v>
      </c>
      <c r="B138208" s="1">
        <v>44433.709330097088</v>
      </c>
    </row>
    <row r="138209" spans="1:2" x14ac:dyDescent="0.25">
      <c r="A138209">
        <v>417021</v>
      </c>
      <c r="B138209" s="1">
        <v>44433.709330097088</v>
      </c>
    </row>
    <row r="138210" spans="1:2" x14ac:dyDescent="0.25">
      <c r="A138210">
        <v>417022</v>
      </c>
      <c r="B138210" s="1">
        <v>44433.709734627831</v>
      </c>
    </row>
    <row r="138211" spans="1:2" x14ac:dyDescent="0.25">
      <c r="A138211">
        <v>417027</v>
      </c>
      <c r="B138211" s="1">
        <v>44433.710139158575</v>
      </c>
    </row>
    <row r="138212" spans="1:2" x14ac:dyDescent="0.25">
      <c r="A138212">
        <v>417031</v>
      </c>
      <c r="B138212" s="1">
        <v>44433.710139158582</v>
      </c>
    </row>
    <row r="138213" spans="1:2" x14ac:dyDescent="0.25">
      <c r="A138213">
        <v>417035</v>
      </c>
      <c r="B138213" s="1">
        <v>44433.710543689318</v>
      </c>
    </row>
    <row r="138214" spans="1:2" x14ac:dyDescent="0.25">
      <c r="A138214">
        <v>417040</v>
      </c>
      <c r="B138214" s="1">
        <v>44433.710948220061</v>
      </c>
    </row>
    <row r="138215" spans="1:2" x14ac:dyDescent="0.25">
      <c r="A138215">
        <v>417044</v>
      </c>
      <c r="B138215" s="1">
        <v>44433.710948220069</v>
      </c>
    </row>
    <row r="138216" spans="1:2" x14ac:dyDescent="0.25">
      <c r="A138216">
        <v>417046</v>
      </c>
      <c r="B138216" s="1">
        <v>44433.711333333333</v>
      </c>
    </row>
    <row r="138217" spans="1:2" x14ac:dyDescent="0.25">
      <c r="A138217">
        <v>417048</v>
      </c>
      <c r="B138217" s="1">
        <v>44433.711352750805</v>
      </c>
    </row>
    <row r="138218" spans="1:2" x14ac:dyDescent="0.25">
      <c r="A138218">
        <v>417050</v>
      </c>
      <c r="B138218" s="1">
        <v>44433.711352750812</v>
      </c>
    </row>
    <row r="138219" spans="1:2" x14ac:dyDescent="0.25">
      <c r="A138219">
        <v>417053</v>
      </c>
      <c r="B138219" s="1">
        <v>44433.712161812298</v>
      </c>
    </row>
    <row r="138220" spans="1:2" x14ac:dyDescent="0.25">
      <c r="A138220">
        <v>417058</v>
      </c>
      <c r="B138220" s="1">
        <v>44433.712566343042</v>
      </c>
    </row>
    <row r="138221" spans="1:2" x14ac:dyDescent="0.25">
      <c r="A138221">
        <v>417059</v>
      </c>
      <c r="B138221" s="1">
        <v>44433.712566343042</v>
      </c>
    </row>
    <row r="138222" spans="1:2" x14ac:dyDescent="0.25">
      <c r="A138222">
        <v>417062</v>
      </c>
      <c r="B138222" s="1">
        <v>44433.712566343042</v>
      </c>
    </row>
    <row r="138223" spans="1:2" x14ac:dyDescent="0.25">
      <c r="A138223">
        <v>417064</v>
      </c>
      <c r="B138223" s="1">
        <v>44433.712566343042</v>
      </c>
    </row>
    <row r="138224" spans="1:2" x14ac:dyDescent="0.25">
      <c r="A138224">
        <v>417065</v>
      </c>
      <c r="B138224" s="1">
        <v>44433.712566343042</v>
      </c>
    </row>
    <row r="138225" spans="1:2" x14ac:dyDescent="0.25">
      <c r="A138225">
        <v>417067</v>
      </c>
      <c r="B138225" s="1">
        <v>44433.712566343042</v>
      </c>
    </row>
    <row r="138226" spans="1:2" x14ac:dyDescent="0.25">
      <c r="A138226">
        <v>417069</v>
      </c>
      <c r="B138226" s="1">
        <v>44433.712566343042</v>
      </c>
    </row>
    <row r="138227" spans="1:2" x14ac:dyDescent="0.25">
      <c r="A138227">
        <v>417073</v>
      </c>
      <c r="B138227" s="1">
        <v>44433.712970873785</v>
      </c>
    </row>
    <row r="138228" spans="1:2" x14ac:dyDescent="0.25">
      <c r="A138228">
        <v>417076</v>
      </c>
      <c r="B138228" s="1">
        <v>44433.712970873785</v>
      </c>
    </row>
    <row r="138229" spans="1:2" x14ac:dyDescent="0.25">
      <c r="A138229">
        <v>417081</v>
      </c>
      <c r="B138229" s="1">
        <v>44433.713779935279</v>
      </c>
    </row>
    <row r="138230" spans="1:2" x14ac:dyDescent="0.25">
      <c r="A138230">
        <v>417083</v>
      </c>
      <c r="B138230" s="1">
        <v>44433.713779935279</v>
      </c>
    </row>
    <row r="138231" spans="1:2" x14ac:dyDescent="0.25">
      <c r="A138231">
        <v>417086</v>
      </c>
      <c r="B138231" s="1">
        <v>44433.713779935279</v>
      </c>
    </row>
    <row r="138232" spans="1:2" x14ac:dyDescent="0.25">
      <c r="A138232">
        <v>417090</v>
      </c>
      <c r="B138232" s="1">
        <v>44433.714184466022</v>
      </c>
    </row>
    <row r="138233" spans="1:2" x14ac:dyDescent="0.25">
      <c r="A138233">
        <v>417092</v>
      </c>
      <c r="B138233" s="1">
        <v>44433.714588996758</v>
      </c>
    </row>
    <row r="138234" spans="1:2" x14ac:dyDescent="0.25">
      <c r="A138234">
        <v>417097</v>
      </c>
      <c r="B138234" s="1">
        <v>44433.714993527508</v>
      </c>
    </row>
    <row r="138235" spans="1:2" x14ac:dyDescent="0.25">
      <c r="A138235">
        <v>417102</v>
      </c>
      <c r="B138235" s="1">
        <v>44433.715398058252</v>
      </c>
    </row>
    <row r="138236" spans="1:2" x14ac:dyDescent="0.25">
      <c r="A138236">
        <v>417107</v>
      </c>
      <c r="B138236" s="1">
        <v>44433.716207119738</v>
      </c>
    </row>
    <row r="138237" spans="1:2" x14ac:dyDescent="0.25">
      <c r="A138237">
        <v>417109</v>
      </c>
      <c r="B138237" s="1">
        <v>44433.717420711975</v>
      </c>
    </row>
    <row r="138238" spans="1:2" x14ac:dyDescent="0.25">
      <c r="A138238">
        <v>417112</v>
      </c>
      <c r="B138238" s="1">
        <v>44433.717420711975</v>
      </c>
    </row>
    <row r="138239" spans="1:2" x14ac:dyDescent="0.25">
      <c r="A138239">
        <v>417115</v>
      </c>
      <c r="B138239" s="1">
        <v>44433.717420711975</v>
      </c>
    </row>
    <row r="138240" spans="1:2" x14ac:dyDescent="0.25">
      <c r="A138240">
        <v>417117</v>
      </c>
      <c r="B138240" s="1">
        <v>44433.717420711975</v>
      </c>
    </row>
    <row r="138241" spans="1:2" x14ac:dyDescent="0.25">
      <c r="A138241">
        <v>417122</v>
      </c>
      <c r="B138241" s="1">
        <v>44433.718229773462</v>
      </c>
    </row>
    <row r="138242" spans="1:2" x14ac:dyDescent="0.25">
      <c r="A138242">
        <v>417126</v>
      </c>
      <c r="B138242" s="1">
        <v>44433.718229773462</v>
      </c>
    </row>
    <row r="138243" spans="1:2" x14ac:dyDescent="0.25">
      <c r="A138243">
        <v>417127</v>
      </c>
      <c r="B138243" s="1">
        <v>44433.718634304205</v>
      </c>
    </row>
    <row r="138244" spans="1:2" x14ac:dyDescent="0.25">
      <c r="A138244">
        <v>417128</v>
      </c>
      <c r="B138244" s="1">
        <v>44433.718634304212</v>
      </c>
    </row>
    <row r="138245" spans="1:2" x14ac:dyDescent="0.25">
      <c r="A138245">
        <v>417129</v>
      </c>
      <c r="B138245" s="1">
        <v>44433.719038834955</v>
      </c>
    </row>
    <row r="138246" spans="1:2" x14ac:dyDescent="0.25">
      <c r="A138246">
        <v>417134</v>
      </c>
      <c r="B138246" s="1">
        <v>44433.719038834955</v>
      </c>
    </row>
    <row r="138247" spans="1:2" x14ac:dyDescent="0.25">
      <c r="A138247">
        <v>417138</v>
      </c>
      <c r="B138247" s="1">
        <v>44433.719038834955</v>
      </c>
    </row>
    <row r="138248" spans="1:2" x14ac:dyDescent="0.25">
      <c r="A138248">
        <v>417139</v>
      </c>
      <c r="B138248" s="1">
        <v>44433.719038834955</v>
      </c>
    </row>
    <row r="138249" spans="1:2" x14ac:dyDescent="0.25">
      <c r="A138249">
        <v>417141</v>
      </c>
      <c r="B138249" s="1">
        <v>44433.720656957928</v>
      </c>
    </row>
    <row r="138250" spans="1:2" x14ac:dyDescent="0.25">
      <c r="A138250">
        <v>417143</v>
      </c>
      <c r="B138250" s="1">
        <v>44433.720656957928</v>
      </c>
    </row>
    <row r="138251" spans="1:2" x14ac:dyDescent="0.25">
      <c r="A138251">
        <v>417144</v>
      </c>
      <c r="B138251" s="1">
        <v>44433.720999999998</v>
      </c>
    </row>
    <row r="138252" spans="1:2" x14ac:dyDescent="0.25">
      <c r="A138252">
        <v>417146</v>
      </c>
      <c r="B138252" s="1">
        <v>44433.721061488672</v>
      </c>
    </row>
    <row r="138253" spans="1:2" x14ac:dyDescent="0.25">
      <c r="A138253">
        <v>417150</v>
      </c>
      <c r="B138253" s="1">
        <v>44433.721466019415</v>
      </c>
    </row>
    <row r="138254" spans="1:2" x14ac:dyDescent="0.25">
      <c r="A138254">
        <v>417154</v>
      </c>
      <c r="B138254" s="1">
        <v>44433.721466019415</v>
      </c>
    </row>
    <row r="138255" spans="1:2" x14ac:dyDescent="0.25">
      <c r="A138255">
        <v>417157</v>
      </c>
      <c r="B138255" s="1">
        <v>44433.721466019415</v>
      </c>
    </row>
    <row r="138256" spans="1:2" x14ac:dyDescent="0.25">
      <c r="A138256">
        <v>417161</v>
      </c>
      <c r="B138256" s="1">
        <v>44433.721870550158</v>
      </c>
    </row>
    <row r="138257" spans="1:2" x14ac:dyDescent="0.25">
      <c r="A138257">
        <v>417164</v>
      </c>
      <c r="B138257" s="1">
        <v>44433.721870550165</v>
      </c>
    </row>
    <row r="138258" spans="1:2" x14ac:dyDescent="0.25">
      <c r="A138258">
        <v>417168</v>
      </c>
      <c r="B138258" s="1">
        <v>44433.722275080909</v>
      </c>
    </row>
    <row r="138259" spans="1:2" x14ac:dyDescent="0.25">
      <c r="A138259">
        <v>417171</v>
      </c>
      <c r="B138259" s="1">
        <v>44433.722275080909</v>
      </c>
    </row>
    <row r="138260" spans="1:2" x14ac:dyDescent="0.25">
      <c r="A138260">
        <v>417176</v>
      </c>
      <c r="B138260" s="1">
        <v>44433.723084142395</v>
      </c>
    </row>
    <row r="138261" spans="1:2" x14ac:dyDescent="0.25">
      <c r="A138261">
        <v>417180</v>
      </c>
      <c r="B138261" s="1">
        <v>44433.723488673138</v>
      </c>
    </row>
    <row r="138262" spans="1:2" x14ac:dyDescent="0.25">
      <c r="A138262">
        <v>417183</v>
      </c>
      <c r="B138262" s="1">
        <v>44433.723893203889</v>
      </c>
    </row>
    <row r="138263" spans="1:2" x14ac:dyDescent="0.25">
      <c r="A138263">
        <v>417187</v>
      </c>
      <c r="B138263" s="1">
        <v>44433.723893203889</v>
      </c>
    </row>
    <row r="138264" spans="1:2" x14ac:dyDescent="0.25">
      <c r="A138264">
        <v>417189</v>
      </c>
      <c r="B138264" s="1">
        <v>44433.724702265376</v>
      </c>
    </row>
    <row r="138265" spans="1:2" x14ac:dyDescent="0.25">
      <c r="A138265">
        <v>417194</v>
      </c>
      <c r="B138265" s="1">
        <v>44433.725511326862</v>
      </c>
    </row>
    <row r="138266" spans="1:2" x14ac:dyDescent="0.25">
      <c r="A138266">
        <v>417196</v>
      </c>
      <c r="B138266" s="1">
        <v>44433.725511326862</v>
      </c>
    </row>
    <row r="138267" spans="1:2" x14ac:dyDescent="0.25">
      <c r="A138267">
        <v>417198</v>
      </c>
      <c r="B138267" s="1">
        <v>44433.725511326862</v>
      </c>
    </row>
    <row r="138268" spans="1:2" x14ac:dyDescent="0.25">
      <c r="A138268">
        <v>417200</v>
      </c>
      <c r="B138268" s="1">
        <v>44433.725915857605</v>
      </c>
    </row>
    <row r="138269" spans="1:2" x14ac:dyDescent="0.25">
      <c r="A138269">
        <v>417205</v>
      </c>
      <c r="B138269" s="1">
        <v>44433.726724919092</v>
      </c>
    </row>
    <row r="138270" spans="1:2" x14ac:dyDescent="0.25">
      <c r="A138270">
        <v>417208</v>
      </c>
      <c r="B138270" s="1">
        <v>44433.726724919099</v>
      </c>
    </row>
    <row r="138271" spans="1:2" x14ac:dyDescent="0.25">
      <c r="A138271">
        <v>417210</v>
      </c>
      <c r="B138271" s="1">
        <v>44433.727129449842</v>
      </c>
    </row>
    <row r="138272" spans="1:2" x14ac:dyDescent="0.25">
      <c r="A138272">
        <v>417215</v>
      </c>
      <c r="B138272" s="1">
        <v>44433.727129449842</v>
      </c>
    </row>
    <row r="138273" spans="1:2" x14ac:dyDescent="0.25">
      <c r="A138273">
        <v>417220</v>
      </c>
      <c r="B138273" s="1">
        <v>44433.727533980578</v>
      </c>
    </row>
    <row r="138274" spans="1:2" x14ac:dyDescent="0.25">
      <c r="A138274">
        <v>417224</v>
      </c>
      <c r="B138274" s="1">
        <v>44433.728747572815</v>
      </c>
    </row>
    <row r="138275" spans="1:2" x14ac:dyDescent="0.25">
      <c r="A138275">
        <v>417226</v>
      </c>
      <c r="B138275" s="1">
        <v>44433.728747572815</v>
      </c>
    </row>
    <row r="138276" spans="1:2" x14ac:dyDescent="0.25">
      <c r="A138276">
        <v>417229</v>
      </c>
      <c r="B138276" s="1">
        <v>44433.729152103559</v>
      </c>
    </row>
    <row r="138277" spans="1:2" x14ac:dyDescent="0.25">
      <c r="A138277">
        <v>417230</v>
      </c>
      <c r="B138277" s="1">
        <v>44433.729556634302</v>
      </c>
    </row>
    <row r="138278" spans="1:2" x14ac:dyDescent="0.25">
      <c r="A138278">
        <v>417232</v>
      </c>
      <c r="B138278" s="1">
        <v>44433.729556634302</v>
      </c>
    </row>
    <row r="138279" spans="1:2" x14ac:dyDescent="0.25">
      <c r="A138279">
        <v>417234</v>
      </c>
      <c r="B138279" s="1">
        <v>44433.730365695796</v>
      </c>
    </row>
    <row r="138280" spans="1:2" x14ac:dyDescent="0.25">
      <c r="A138280">
        <v>417239</v>
      </c>
      <c r="B138280" s="1">
        <v>44433.730666666663</v>
      </c>
    </row>
    <row r="138281" spans="1:2" x14ac:dyDescent="0.25">
      <c r="A138281">
        <v>417241</v>
      </c>
      <c r="B138281" s="1">
        <v>44433.730770226532</v>
      </c>
    </row>
    <row r="138282" spans="1:2" x14ac:dyDescent="0.25">
      <c r="A138282">
        <v>417246</v>
      </c>
      <c r="B138282" s="1">
        <v>44433.731174757282</v>
      </c>
    </row>
    <row r="138283" spans="1:2" x14ac:dyDescent="0.25">
      <c r="A138283">
        <v>417249</v>
      </c>
      <c r="B138283" s="1">
        <v>44433.731579288025</v>
      </c>
    </row>
    <row r="138284" spans="1:2" x14ac:dyDescent="0.25">
      <c r="A138284">
        <v>417252</v>
      </c>
      <c r="B138284" s="1">
        <v>44433.731579288025</v>
      </c>
    </row>
    <row r="138285" spans="1:2" x14ac:dyDescent="0.25">
      <c r="A138285">
        <v>417253</v>
      </c>
      <c r="B138285" s="1">
        <v>44433.731579288025</v>
      </c>
    </row>
    <row r="138286" spans="1:2" x14ac:dyDescent="0.25">
      <c r="A138286">
        <v>417255</v>
      </c>
      <c r="B138286" s="1">
        <v>44433.731579288025</v>
      </c>
    </row>
    <row r="138287" spans="1:2" x14ac:dyDescent="0.25">
      <c r="A138287">
        <v>417257</v>
      </c>
      <c r="B138287" s="1">
        <v>44433.731983818776</v>
      </c>
    </row>
    <row r="138288" spans="1:2" x14ac:dyDescent="0.25">
      <c r="A138288">
        <v>417258</v>
      </c>
      <c r="B138288" s="1">
        <v>44433.731983818776</v>
      </c>
    </row>
    <row r="138289" spans="1:2" x14ac:dyDescent="0.25">
      <c r="A138289">
        <v>417261</v>
      </c>
      <c r="B138289" s="1">
        <v>44433.732000000004</v>
      </c>
    </row>
    <row r="138290" spans="1:2" x14ac:dyDescent="0.25">
      <c r="A138290">
        <v>417264</v>
      </c>
      <c r="B138290" s="1">
        <v>44433.732388349512</v>
      </c>
    </row>
    <row r="138291" spans="1:2" x14ac:dyDescent="0.25">
      <c r="A138291">
        <v>417266</v>
      </c>
      <c r="B138291" s="1">
        <v>44433.733197411006</v>
      </c>
    </row>
    <row r="138292" spans="1:2" x14ac:dyDescent="0.25">
      <c r="A138292">
        <v>417267</v>
      </c>
      <c r="B138292" s="1">
        <v>44433.733333333337</v>
      </c>
    </row>
    <row r="138293" spans="1:2" x14ac:dyDescent="0.25">
      <c r="A138293">
        <v>417270</v>
      </c>
      <c r="B138293" s="1">
        <v>44433.733601941749</v>
      </c>
    </row>
    <row r="138294" spans="1:2" x14ac:dyDescent="0.25">
      <c r="A138294">
        <v>417275</v>
      </c>
      <c r="B138294" s="1">
        <v>44433.733601941749</v>
      </c>
    </row>
    <row r="138295" spans="1:2" x14ac:dyDescent="0.25">
      <c r="A138295">
        <v>417276</v>
      </c>
      <c r="B138295" s="1">
        <v>44433.733601941749</v>
      </c>
    </row>
    <row r="138296" spans="1:2" x14ac:dyDescent="0.25">
      <c r="A138296">
        <v>417279</v>
      </c>
      <c r="B138296" s="1">
        <v>44433.733999999997</v>
      </c>
    </row>
    <row r="138297" spans="1:2" x14ac:dyDescent="0.25">
      <c r="A138297">
        <v>417280</v>
      </c>
      <c r="B138297" s="1">
        <v>44433.734006472492</v>
      </c>
    </row>
    <row r="138298" spans="1:2" x14ac:dyDescent="0.25">
      <c r="A138298">
        <v>417284</v>
      </c>
      <c r="B138298" s="1">
        <v>44433.734006472492</v>
      </c>
    </row>
    <row r="138299" spans="1:2" x14ac:dyDescent="0.25">
      <c r="A138299">
        <v>417288</v>
      </c>
      <c r="B138299" s="1">
        <v>44433.734815533979</v>
      </c>
    </row>
    <row r="138300" spans="1:2" x14ac:dyDescent="0.25">
      <c r="A138300">
        <v>417290</v>
      </c>
      <c r="B138300" s="1">
        <v>44433.735220064722</v>
      </c>
    </row>
    <row r="138301" spans="1:2" x14ac:dyDescent="0.25">
      <c r="A138301">
        <v>417294</v>
      </c>
      <c r="B138301" s="1">
        <v>44433.735220064722</v>
      </c>
    </row>
    <row r="138302" spans="1:2" x14ac:dyDescent="0.25">
      <c r="A138302">
        <v>417299</v>
      </c>
      <c r="B138302" s="1">
        <v>44433.735624595465</v>
      </c>
    </row>
    <row r="138303" spans="1:2" x14ac:dyDescent="0.25">
      <c r="A138303">
        <v>417300</v>
      </c>
      <c r="B138303" s="1">
        <v>44433.735624595465</v>
      </c>
    </row>
    <row r="138304" spans="1:2" x14ac:dyDescent="0.25">
      <c r="A138304">
        <v>417305</v>
      </c>
      <c r="B138304" s="1">
        <v>44433.735624595465</v>
      </c>
    </row>
    <row r="138305" spans="1:2" x14ac:dyDescent="0.25">
      <c r="A138305">
        <v>417309</v>
      </c>
      <c r="B138305" s="1">
        <v>44433.736029126216</v>
      </c>
    </row>
    <row r="138306" spans="1:2" x14ac:dyDescent="0.25">
      <c r="A138306">
        <v>417313</v>
      </c>
      <c r="B138306" s="1">
        <v>44433.736433656959</v>
      </c>
    </row>
    <row r="138307" spans="1:2" x14ac:dyDescent="0.25">
      <c r="A138307">
        <v>417316</v>
      </c>
      <c r="B138307" s="1">
        <v>44433.736838187702</v>
      </c>
    </row>
    <row r="138308" spans="1:2" x14ac:dyDescent="0.25">
      <c r="A138308">
        <v>417318</v>
      </c>
      <c r="B138308" s="1">
        <v>44433.737242718445</v>
      </c>
    </row>
    <row r="138309" spans="1:2" x14ac:dyDescent="0.25">
      <c r="A138309">
        <v>417323</v>
      </c>
      <c r="B138309" s="1">
        <v>44433.737242718445</v>
      </c>
    </row>
    <row r="138310" spans="1:2" x14ac:dyDescent="0.25">
      <c r="A138310">
        <v>417327</v>
      </c>
      <c r="B138310" s="1">
        <v>44433.737242718445</v>
      </c>
    </row>
    <row r="138311" spans="1:2" x14ac:dyDescent="0.25">
      <c r="A138311">
        <v>417331</v>
      </c>
      <c r="B138311" s="1">
        <v>44433.738051779932</v>
      </c>
    </row>
    <row r="138312" spans="1:2" x14ac:dyDescent="0.25">
      <c r="A138312">
        <v>417333</v>
      </c>
      <c r="B138312" s="1">
        <v>44433.738051779932</v>
      </c>
    </row>
    <row r="138313" spans="1:2" x14ac:dyDescent="0.25">
      <c r="A138313">
        <v>417337</v>
      </c>
      <c r="B138313" s="1">
        <v>44433.738051779932</v>
      </c>
    </row>
    <row r="138314" spans="1:2" x14ac:dyDescent="0.25">
      <c r="A138314">
        <v>417340</v>
      </c>
      <c r="B138314" s="1">
        <v>44433.738051779939</v>
      </c>
    </row>
    <row r="138315" spans="1:2" x14ac:dyDescent="0.25">
      <c r="A138315">
        <v>417345</v>
      </c>
      <c r="B138315" s="1">
        <v>44433.738456310675</v>
      </c>
    </row>
    <row r="138316" spans="1:2" x14ac:dyDescent="0.25">
      <c r="A138316">
        <v>417347</v>
      </c>
      <c r="B138316" s="1">
        <v>44433.738456310683</v>
      </c>
    </row>
    <row r="138317" spans="1:2" x14ac:dyDescent="0.25">
      <c r="A138317">
        <v>417351</v>
      </c>
      <c r="B138317" s="1">
        <v>44433.738860841419</v>
      </c>
    </row>
    <row r="138318" spans="1:2" x14ac:dyDescent="0.25">
      <c r="A138318">
        <v>417355</v>
      </c>
      <c r="B138318" s="1">
        <v>44433.739669902912</v>
      </c>
    </row>
    <row r="138319" spans="1:2" x14ac:dyDescent="0.25">
      <c r="A138319">
        <v>417356</v>
      </c>
      <c r="B138319" s="1">
        <v>44433.739669902912</v>
      </c>
    </row>
    <row r="138320" spans="1:2" x14ac:dyDescent="0.25">
      <c r="A138320">
        <v>417357</v>
      </c>
      <c r="B138320" s="1">
        <v>44433.739669902912</v>
      </c>
    </row>
    <row r="138321" spans="1:2" x14ac:dyDescent="0.25">
      <c r="A138321">
        <v>417362</v>
      </c>
      <c r="B138321" s="1">
        <v>44433.740074433663</v>
      </c>
    </row>
    <row r="138322" spans="1:2" x14ac:dyDescent="0.25">
      <c r="A138322">
        <v>417367</v>
      </c>
      <c r="B138322" s="1">
        <v>44433.740074433663</v>
      </c>
    </row>
    <row r="138323" spans="1:2" x14ac:dyDescent="0.25">
      <c r="A138323">
        <v>417370</v>
      </c>
      <c r="B138323" s="1">
        <v>44433.740074433663</v>
      </c>
    </row>
    <row r="138324" spans="1:2" x14ac:dyDescent="0.25">
      <c r="A138324">
        <v>417372</v>
      </c>
      <c r="B138324" s="1">
        <v>44433.740478964399</v>
      </c>
    </row>
    <row r="138325" spans="1:2" x14ac:dyDescent="0.25">
      <c r="A138325">
        <v>417373</v>
      </c>
      <c r="B138325" s="1">
        <v>44433.740478964399</v>
      </c>
    </row>
    <row r="138326" spans="1:2" x14ac:dyDescent="0.25">
      <c r="A138326">
        <v>417375</v>
      </c>
      <c r="B138326" s="1">
        <v>44433.740883495142</v>
      </c>
    </row>
    <row r="138327" spans="1:2" x14ac:dyDescent="0.25">
      <c r="A138327">
        <v>417379</v>
      </c>
      <c r="B138327" s="1">
        <v>44433.740883495142</v>
      </c>
    </row>
    <row r="138328" spans="1:2" x14ac:dyDescent="0.25">
      <c r="A138328">
        <v>417383</v>
      </c>
      <c r="B138328" s="1">
        <v>44433.740883495142</v>
      </c>
    </row>
    <row r="138329" spans="1:2" x14ac:dyDescent="0.25">
      <c r="A138329">
        <v>417384</v>
      </c>
      <c r="B138329" s="1">
        <v>44433.740883495142</v>
      </c>
    </row>
    <row r="138330" spans="1:2" x14ac:dyDescent="0.25">
      <c r="A138330">
        <v>417387</v>
      </c>
      <c r="B138330" s="1">
        <v>44433.741288025893</v>
      </c>
    </row>
    <row r="138331" spans="1:2" x14ac:dyDescent="0.25">
      <c r="A138331">
        <v>417390</v>
      </c>
      <c r="B138331" s="1">
        <v>44433.741692556636</v>
      </c>
    </row>
    <row r="138332" spans="1:2" x14ac:dyDescent="0.25">
      <c r="A138332">
        <v>417392</v>
      </c>
      <c r="B138332" s="1">
        <v>44433.741692556636</v>
      </c>
    </row>
    <row r="138333" spans="1:2" x14ac:dyDescent="0.25">
      <c r="A138333">
        <v>417393</v>
      </c>
      <c r="B138333" s="1">
        <v>44433.742097087379</v>
      </c>
    </row>
    <row r="138334" spans="1:2" x14ac:dyDescent="0.25">
      <c r="A138334">
        <v>417394</v>
      </c>
      <c r="B138334" s="1">
        <v>44433.743310679616</v>
      </c>
    </row>
    <row r="138335" spans="1:2" x14ac:dyDescent="0.25">
      <c r="A138335">
        <v>417397</v>
      </c>
      <c r="B138335" s="1">
        <v>44433.743310679616</v>
      </c>
    </row>
    <row r="138336" spans="1:2" x14ac:dyDescent="0.25">
      <c r="A138336">
        <v>417401</v>
      </c>
      <c r="B138336" s="1">
        <v>44433.743310679616</v>
      </c>
    </row>
    <row r="138337" spans="1:2" x14ac:dyDescent="0.25">
      <c r="A138337">
        <v>417403</v>
      </c>
      <c r="B138337" s="1">
        <v>44433.743715210352</v>
      </c>
    </row>
    <row r="138338" spans="1:2" x14ac:dyDescent="0.25">
      <c r="A138338">
        <v>417408</v>
      </c>
      <c r="B138338" s="1">
        <v>44433.743715210352</v>
      </c>
    </row>
    <row r="138339" spans="1:2" x14ac:dyDescent="0.25">
      <c r="A138339">
        <v>417409</v>
      </c>
      <c r="B138339" s="1">
        <v>44433.744524271846</v>
      </c>
    </row>
    <row r="138340" spans="1:2" x14ac:dyDescent="0.25">
      <c r="A138340">
        <v>417414</v>
      </c>
      <c r="B138340" s="1">
        <v>44433.744928802589</v>
      </c>
    </row>
    <row r="138341" spans="1:2" x14ac:dyDescent="0.25">
      <c r="A138341">
        <v>417418</v>
      </c>
      <c r="B138341" s="1">
        <v>44433.745333333332</v>
      </c>
    </row>
    <row r="138342" spans="1:2" x14ac:dyDescent="0.25">
      <c r="A138342">
        <v>417422</v>
      </c>
      <c r="B138342" s="1">
        <v>44433.745737864076</v>
      </c>
    </row>
    <row r="138343" spans="1:2" x14ac:dyDescent="0.25">
      <c r="A138343">
        <v>417423</v>
      </c>
      <c r="B138343" s="1">
        <v>44433.745737864076</v>
      </c>
    </row>
    <row r="138344" spans="1:2" x14ac:dyDescent="0.25">
      <c r="A138344">
        <v>417425</v>
      </c>
      <c r="B138344" s="1">
        <v>44433.746142394819</v>
      </c>
    </row>
    <row r="138345" spans="1:2" x14ac:dyDescent="0.25">
      <c r="A138345">
        <v>417429</v>
      </c>
      <c r="B138345" s="1">
        <v>44433.746546925569</v>
      </c>
    </row>
    <row r="138346" spans="1:2" x14ac:dyDescent="0.25">
      <c r="A138346">
        <v>417430</v>
      </c>
      <c r="B138346" s="1">
        <v>44433.746546925569</v>
      </c>
    </row>
    <row r="138347" spans="1:2" x14ac:dyDescent="0.25">
      <c r="A138347">
        <v>417434</v>
      </c>
      <c r="B138347" s="1">
        <v>44433.746546925569</v>
      </c>
    </row>
    <row r="138348" spans="1:2" x14ac:dyDescent="0.25">
      <c r="A138348">
        <v>417437</v>
      </c>
      <c r="B138348" s="1">
        <v>44433.746546925569</v>
      </c>
    </row>
    <row r="138349" spans="1:2" x14ac:dyDescent="0.25">
      <c r="A138349">
        <v>417441</v>
      </c>
      <c r="B138349" s="1">
        <v>44433.747760517799</v>
      </c>
    </row>
    <row r="138350" spans="1:2" x14ac:dyDescent="0.25">
      <c r="A138350">
        <v>417443</v>
      </c>
      <c r="B138350" s="1">
        <v>44433.74816504855</v>
      </c>
    </row>
    <row r="138351" spans="1:2" x14ac:dyDescent="0.25">
      <c r="A138351">
        <v>417445</v>
      </c>
      <c r="B138351" s="1">
        <v>44433.74816504855</v>
      </c>
    </row>
    <row r="138352" spans="1:2" x14ac:dyDescent="0.25">
      <c r="A138352">
        <v>417447</v>
      </c>
      <c r="B138352" s="1">
        <v>44433.748569579286</v>
      </c>
    </row>
    <row r="138353" spans="1:2" x14ac:dyDescent="0.25">
      <c r="A138353">
        <v>417449</v>
      </c>
      <c r="B138353" s="1">
        <v>44433.748974110029</v>
      </c>
    </row>
    <row r="138354" spans="1:2" x14ac:dyDescent="0.25">
      <c r="A138354">
        <v>417451</v>
      </c>
      <c r="B138354" s="1">
        <v>44433.749378640779</v>
      </c>
    </row>
    <row r="138355" spans="1:2" x14ac:dyDescent="0.25">
      <c r="A138355">
        <v>417456</v>
      </c>
      <c r="B138355" s="1">
        <v>44433.749783171523</v>
      </c>
    </row>
    <row r="138356" spans="1:2" x14ac:dyDescent="0.25">
      <c r="A138356">
        <v>417458</v>
      </c>
      <c r="B138356" s="1">
        <v>44433.749783171523</v>
      </c>
    </row>
    <row r="138357" spans="1:2" x14ac:dyDescent="0.25">
      <c r="A138357">
        <v>417460</v>
      </c>
      <c r="B138357" s="1">
        <v>44433.75</v>
      </c>
    </row>
    <row r="138358" spans="1:2" x14ac:dyDescent="0.25">
      <c r="A138358">
        <v>417465</v>
      </c>
      <c r="B138358" s="1">
        <v>44433.750592233009</v>
      </c>
    </row>
    <row r="138359" spans="1:2" x14ac:dyDescent="0.25">
      <c r="A138359">
        <v>417467</v>
      </c>
      <c r="B138359" s="1">
        <v>44433.750996763752</v>
      </c>
    </row>
    <row r="138360" spans="1:2" x14ac:dyDescent="0.25">
      <c r="A138360">
        <v>417470</v>
      </c>
      <c r="B138360" s="1">
        <v>44433.750996763752</v>
      </c>
    </row>
    <row r="138361" spans="1:2" x14ac:dyDescent="0.25">
      <c r="A138361">
        <v>417473</v>
      </c>
      <c r="B138361" s="1">
        <v>44433.751401294503</v>
      </c>
    </row>
    <row r="138362" spans="1:2" x14ac:dyDescent="0.25">
      <c r="A138362">
        <v>417474</v>
      </c>
      <c r="B138362" s="1">
        <v>44433.751401294503</v>
      </c>
    </row>
    <row r="138363" spans="1:2" x14ac:dyDescent="0.25">
      <c r="A138363">
        <v>417476</v>
      </c>
      <c r="B138363" s="1">
        <v>44433.75221035599</v>
      </c>
    </row>
    <row r="138364" spans="1:2" x14ac:dyDescent="0.25">
      <c r="A138364">
        <v>417479</v>
      </c>
      <c r="B138364" s="1">
        <v>44433.752614886733</v>
      </c>
    </row>
    <row r="138365" spans="1:2" x14ac:dyDescent="0.25">
      <c r="A138365">
        <v>417484</v>
      </c>
      <c r="B138365" s="1">
        <v>44433.752999999997</v>
      </c>
    </row>
    <row r="138366" spans="1:2" x14ac:dyDescent="0.25">
      <c r="A138366">
        <v>417485</v>
      </c>
      <c r="B138366" s="1">
        <v>44433.753423948219</v>
      </c>
    </row>
    <row r="138367" spans="1:2" x14ac:dyDescent="0.25">
      <c r="A138367">
        <v>417487</v>
      </c>
      <c r="B138367" s="1">
        <v>44433.753423948219</v>
      </c>
    </row>
    <row r="138368" spans="1:2" x14ac:dyDescent="0.25">
      <c r="A138368">
        <v>417492</v>
      </c>
      <c r="B138368" s="1">
        <v>44433.753423948219</v>
      </c>
    </row>
    <row r="138369" spans="1:2" x14ac:dyDescent="0.25">
      <c r="A138369">
        <v>417497</v>
      </c>
      <c r="B138369" s="1">
        <v>44433.754637540456</v>
      </c>
    </row>
    <row r="138370" spans="1:2" x14ac:dyDescent="0.25">
      <c r="A138370">
        <v>417501</v>
      </c>
      <c r="B138370" s="1">
        <v>44433.754637540456</v>
      </c>
    </row>
    <row r="138371" spans="1:2" x14ac:dyDescent="0.25">
      <c r="A138371">
        <v>417506</v>
      </c>
      <c r="B138371" s="1">
        <v>44433.754637540456</v>
      </c>
    </row>
    <row r="138372" spans="1:2" x14ac:dyDescent="0.25">
      <c r="A138372">
        <v>417510</v>
      </c>
      <c r="B138372" s="1">
        <v>44433.755042071192</v>
      </c>
    </row>
    <row r="138373" spans="1:2" x14ac:dyDescent="0.25">
      <c r="A138373">
        <v>417512</v>
      </c>
      <c r="B138373" s="1">
        <v>44433.755042071192</v>
      </c>
    </row>
    <row r="138374" spans="1:2" x14ac:dyDescent="0.25">
      <c r="A138374">
        <v>417513</v>
      </c>
      <c r="B138374" s="1">
        <v>44433.755851132686</v>
      </c>
    </row>
    <row r="138375" spans="1:2" x14ac:dyDescent="0.25">
      <c r="A138375">
        <v>417514</v>
      </c>
      <c r="B138375" s="1">
        <v>44433.756255663429</v>
      </c>
    </row>
    <row r="138376" spans="1:2" x14ac:dyDescent="0.25">
      <c r="A138376">
        <v>417518</v>
      </c>
      <c r="B138376" s="1">
        <v>44433.757469255666</v>
      </c>
    </row>
    <row r="138377" spans="1:2" x14ac:dyDescent="0.25">
      <c r="A138377">
        <v>417523</v>
      </c>
      <c r="B138377" s="1">
        <v>44433.758278317153</v>
      </c>
    </row>
    <row r="138378" spans="1:2" x14ac:dyDescent="0.25">
      <c r="A138378">
        <v>417528</v>
      </c>
      <c r="B138378" s="1">
        <v>44433.75949190939</v>
      </c>
    </row>
    <row r="138379" spans="1:2" x14ac:dyDescent="0.25">
      <c r="A138379">
        <v>417531</v>
      </c>
      <c r="B138379" s="1">
        <v>44433.75949190939</v>
      </c>
    </row>
    <row r="138380" spans="1:2" x14ac:dyDescent="0.25">
      <c r="A138380">
        <v>417533</v>
      </c>
      <c r="B138380" s="1">
        <v>44433.75949190939</v>
      </c>
    </row>
    <row r="138381" spans="1:2" x14ac:dyDescent="0.25">
      <c r="A138381">
        <v>417536</v>
      </c>
      <c r="B138381" s="1">
        <v>44433.759896440126</v>
      </c>
    </row>
    <row r="138382" spans="1:2" x14ac:dyDescent="0.25">
      <c r="A138382">
        <v>417539</v>
      </c>
      <c r="B138382" s="1">
        <v>44433.759896440126</v>
      </c>
    </row>
    <row r="138383" spans="1:2" x14ac:dyDescent="0.25">
      <c r="A138383">
        <v>417541</v>
      </c>
      <c r="B138383" s="1">
        <v>44433.760300970876</v>
      </c>
    </row>
    <row r="138384" spans="1:2" x14ac:dyDescent="0.25">
      <c r="A138384">
        <v>417545</v>
      </c>
      <c r="B138384" s="1">
        <v>44433.76070550162</v>
      </c>
    </row>
    <row r="138385" spans="1:2" x14ac:dyDescent="0.25">
      <c r="A138385">
        <v>417547</v>
      </c>
      <c r="B138385" s="1">
        <v>44433.761110032363</v>
      </c>
    </row>
    <row r="138386" spans="1:2" x14ac:dyDescent="0.25">
      <c r="A138386">
        <v>417550</v>
      </c>
      <c r="B138386" s="1">
        <v>44433.761110032363</v>
      </c>
    </row>
    <row r="138387" spans="1:2" x14ac:dyDescent="0.25">
      <c r="A138387">
        <v>417552</v>
      </c>
      <c r="B138387" s="1">
        <v>44433.761919093849</v>
      </c>
    </row>
    <row r="138388" spans="1:2" x14ac:dyDescent="0.25">
      <c r="A138388">
        <v>417556</v>
      </c>
      <c r="B138388" s="1">
        <v>44433.762323624593</v>
      </c>
    </row>
    <row r="138389" spans="1:2" x14ac:dyDescent="0.25">
      <c r="A138389">
        <v>417560</v>
      </c>
      <c r="B138389" s="1">
        <v>44433.762728155343</v>
      </c>
    </row>
    <row r="138390" spans="1:2" x14ac:dyDescent="0.25">
      <c r="A138390">
        <v>417563</v>
      </c>
      <c r="B138390" s="1">
        <v>44433.762728155343</v>
      </c>
    </row>
    <row r="138391" spans="1:2" x14ac:dyDescent="0.25">
      <c r="A138391">
        <v>417565</v>
      </c>
      <c r="B138391" s="1">
        <v>44433.763132686079</v>
      </c>
    </row>
    <row r="138392" spans="1:2" x14ac:dyDescent="0.25">
      <c r="A138392">
        <v>417569</v>
      </c>
      <c r="B138392" s="1">
        <v>44433.763132686079</v>
      </c>
    </row>
    <row r="138393" spans="1:2" x14ac:dyDescent="0.25">
      <c r="A138393">
        <v>417572</v>
      </c>
      <c r="B138393" s="1">
        <v>44433.763132686079</v>
      </c>
    </row>
    <row r="138394" spans="1:2" x14ac:dyDescent="0.25">
      <c r="A138394">
        <v>417576</v>
      </c>
      <c r="B138394" s="1">
        <v>44433.76353721683</v>
      </c>
    </row>
    <row r="138395" spans="1:2" x14ac:dyDescent="0.25">
      <c r="A138395">
        <v>417577</v>
      </c>
      <c r="B138395" s="1">
        <v>44433.763941747573</v>
      </c>
    </row>
    <row r="138396" spans="1:2" x14ac:dyDescent="0.25">
      <c r="A138396">
        <v>417581</v>
      </c>
      <c r="B138396" s="1">
        <v>44433.764346278316</v>
      </c>
    </row>
    <row r="138397" spans="1:2" x14ac:dyDescent="0.25">
      <c r="A138397">
        <v>417586</v>
      </c>
      <c r="B138397" s="1">
        <v>44433.764346278316</v>
      </c>
    </row>
    <row r="138398" spans="1:2" x14ac:dyDescent="0.25">
      <c r="A138398">
        <v>417588</v>
      </c>
      <c r="B138398" s="1">
        <v>44433.765559870553</v>
      </c>
    </row>
    <row r="138399" spans="1:2" x14ac:dyDescent="0.25">
      <c r="A138399">
        <v>417593</v>
      </c>
      <c r="B138399" s="1">
        <v>44433.76636893204</v>
      </c>
    </row>
    <row r="138400" spans="1:2" x14ac:dyDescent="0.25">
      <c r="A138400">
        <v>417595</v>
      </c>
      <c r="B138400" s="1">
        <v>44433.766773462783</v>
      </c>
    </row>
    <row r="138401" spans="1:2" x14ac:dyDescent="0.25">
      <c r="A138401">
        <v>417598</v>
      </c>
      <c r="B138401" s="1">
        <v>44433.767177993526</v>
      </c>
    </row>
    <row r="138402" spans="1:2" x14ac:dyDescent="0.25">
      <c r="A138402">
        <v>417602</v>
      </c>
      <c r="B138402" s="1">
        <v>44433.767582524277</v>
      </c>
    </row>
    <row r="138403" spans="1:2" x14ac:dyDescent="0.25">
      <c r="A138403">
        <v>417604</v>
      </c>
      <c r="B138403" s="1">
        <v>44433.767582524277</v>
      </c>
    </row>
    <row r="138404" spans="1:2" x14ac:dyDescent="0.25">
      <c r="A138404">
        <v>417607</v>
      </c>
      <c r="B138404" s="1">
        <v>44433.76920064725</v>
      </c>
    </row>
    <row r="138405" spans="1:2" x14ac:dyDescent="0.25">
      <c r="A138405">
        <v>417608</v>
      </c>
      <c r="B138405" s="1">
        <v>44433.769605177993</v>
      </c>
    </row>
    <row r="138406" spans="1:2" x14ac:dyDescent="0.25">
      <c r="A138406">
        <v>417612</v>
      </c>
      <c r="B138406" s="1">
        <v>44433.769605177993</v>
      </c>
    </row>
    <row r="138407" spans="1:2" x14ac:dyDescent="0.25">
      <c r="A138407">
        <v>417615</v>
      </c>
      <c r="B138407" s="1">
        <v>44433.770009708736</v>
      </c>
    </row>
    <row r="138408" spans="1:2" x14ac:dyDescent="0.25">
      <c r="A138408">
        <v>417619</v>
      </c>
      <c r="B138408" s="1">
        <v>44433.770009708736</v>
      </c>
    </row>
    <row r="138409" spans="1:2" x14ac:dyDescent="0.25">
      <c r="A138409">
        <v>417623</v>
      </c>
      <c r="B138409" s="1">
        <v>44433.77041423948</v>
      </c>
    </row>
    <row r="138410" spans="1:2" x14ac:dyDescent="0.25">
      <c r="A138410">
        <v>417624</v>
      </c>
      <c r="B138410" s="1">
        <v>44433.77041423948</v>
      </c>
    </row>
    <row r="138411" spans="1:2" x14ac:dyDescent="0.25">
      <c r="A138411">
        <v>417627</v>
      </c>
      <c r="B138411" s="1">
        <v>44433.77041423948</v>
      </c>
    </row>
    <row r="138412" spans="1:2" x14ac:dyDescent="0.25">
      <c r="A138412">
        <v>417631</v>
      </c>
      <c r="B138412" s="1">
        <v>44433.77081877023</v>
      </c>
    </row>
    <row r="138413" spans="1:2" x14ac:dyDescent="0.25">
      <c r="A138413">
        <v>417634</v>
      </c>
      <c r="B138413" s="1">
        <v>44433.77081877023</v>
      </c>
    </row>
    <row r="138414" spans="1:2" x14ac:dyDescent="0.25">
      <c r="A138414">
        <v>417638</v>
      </c>
      <c r="B138414" s="1">
        <v>44433.771223300966</v>
      </c>
    </row>
    <row r="138415" spans="1:2" x14ac:dyDescent="0.25">
      <c r="A138415">
        <v>417641</v>
      </c>
      <c r="B138415" s="1">
        <v>44433.771223300966</v>
      </c>
    </row>
    <row r="138416" spans="1:2" x14ac:dyDescent="0.25">
      <c r="A138416">
        <v>417643</v>
      </c>
      <c r="B138416" s="1">
        <v>44433.772436893203</v>
      </c>
    </row>
    <row r="138417" spans="1:2" x14ac:dyDescent="0.25">
      <c r="A138417">
        <v>417644</v>
      </c>
      <c r="B138417" s="1">
        <v>44433.772436893203</v>
      </c>
    </row>
    <row r="138418" spans="1:2" x14ac:dyDescent="0.25">
      <c r="A138418">
        <v>417648</v>
      </c>
      <c r="B138418" s="1">
        <v>44433.772436893203</v>
      </c>
    </row>
    <row r="138419" spans="1:2" x14ac:dyDescent="0.25">
      <c r="A138419">
        <v>417652</v>
      </c>
      <c r="B138419" s="1">
        <v>44433.772841423946</v>
      </c>
    </row>
    <row r="138420" spans="1:2" x14ac:dyDescent="0.25">
      <c r="A138420">
        <v>417655</v>
      </c>
      <c r="B138420" s="1">
        <v>44433.772841423946</v>
      </c>
    </row>
    <row r="138421" spans="1:2" x14ac:dyDescent="0.25">
      <c r="A138421">
        <v>417658</v>
      </c>
      <c r="B138421" s="1">
        <v>44433.77324595469</v>
      </c>
    </row>
    <row r="138422" spans="1:2" x14ac:dyDescent="0.25">
      <c r="A138422">
        <v>417662</v>
      </c>
      <c r="B138422" s="1">
        <v>44433.77324595469</v>
      </c>
    </row>
    <row r="138423" spans="1:2" x14ac:dyDescent="0.25">
      <c r="A138423">
        <v>417667</v>
      </c>
      <c r="B138423" s="1">
        <v>44433.774459546927</v>
      </c>
    </row>
    <row r="138424" spans="1:2" x14ac:dyDescent="0.25">
      <c r="A138424">
        <v>417668</v>
      </c>
      <c r="B138424" s="1">
        <v>44433.774459546927</v>
      </c>
    </row>
    <row r="138425" spans="1:2" x14ac:dyDescent="0.25">
      <c r="A138425">
        <v>417670</v>
      </c>
      <c r="B138425" s="1">
        <v>44433.77486407767</v>
      </c>
    </row>
    <row r="138426" spans="1:2" x14ac:dyDescent="0.25">
      <c r="A138426">
        <v>417673</v>
      </c>
      <c r="B138426" s="1">
        <v>44433.77648220065</v>
      </c>
    </row>
    <row r="138427" spans="1:2" x14ac:dyDescent="0.25">
      <c r="A138427">
        <v>417677</v>
      </c>
      <c r="B138427" s="1">
        <v>44433.776886731393</v>
      </c>
    </row>
    <row r="138428" spans="1:2" x14ac:dyDescent="0.25">
      <c r="A138428">
        <v>417681</v>
      </c>
      <c r="B138428" s="1">
        <v>44433.777291262137</v>
      </c>
    </row>
    <row r="138429" spans="1:2" x14ac:dyDescent="0.25">
      <c r="A138429">
        <v>417682</v>
      </c>
      <c r="B138429" s="1">
        <v>44433.77769579288</v>
      </c>
    </row>
    <row r="138430" spans="1:2" x14ac:dyDescent="0.25">
      <c r="A138430">
        <v>417685</v>
      </c>
      <c r="B138430" s="1">
        <v>44433.77769579288</v>
      </c>
    </row>
    <row r="138431" spans="1:2" x14ac:dyDescent="0.25">
      <c r="A138431">
        <v>417686</v>
      </c>
      <c r="B138431" s="1">
        <v>44433.778504854366</v>
      </c>
    </row>
    <row r="138432" spans="1:2" x14ac:dyDescent="0.25">
      <c r="A138432">
        <v>417689</v>
      </c>
      <c r="B138432" s="1">
        <v>44433.778504854366</v>
      </c>
    </row>
    <row r="138433" spans="1:2" x14ac:dyDescent="0.25">
      <c r="A138433">
        <v>417693</v>
      </c>
      <c r="B138433" s="1">
        <v>44433.778504854366</v>
      </c>
    </row>
    <row r="138434" spans="1:2" x14ac:dyDescent="0.25">
      <c r="A138434">
        <v>417694</v>
      </c>
      <c r="B138434" s="1">
        <v>44433.778909385117</v>
      </c>
    </row>
    <row r="138435" spans="1:2" x14ac:dyDescent="0.25">
      <c r="A138435">
        <v>417699</v>
      </c>
      <c r="B138435" s="1">
        <v>44433.778909385117</v>
      </c>
    </row>
    <row r="138436" spans="1:2" x14ac:dyDescent="0.25">
      <c r="A138436">
        <v>417700</v>
      </c>
      <c r="B138436" s="1">
        <v>44433.778909385117</v>
      </c>
    </row>
    <row r="138437" spans="1:2" x14ac:dyDescent="0.25">
      <c r="A138437">
        <v>417702</v>
      </c>
      <c r="B138437" s="1">
        <v>44433.779718446604</v>
      </c>
    </row>
    <row r="138438" spans="1:2" x14ac:dyDescent="0.25">
      <c r="A138438">
        <v>417703</v>
      </c>
      <c r="B138438" s="1">
        <v>44433.780932038833</v>
      </c>
    </row>
    <row r="138439" spans="1:2" x14ac:dyDescent="0.25">
      <c r="A138439">
        <v>417706</v>
      </c>
      <c r="B138439" s="1">
        <v>44433.781741100327</v>
      </c>
    </row>
    <row r="138440" spans="1:2" x14ac:dyDescent="0.25">
      <c r="A138440">
        <v>417710</v>
      </c>
      <c r="B138440" s="1">
        <v>44433.781741100327</v>
      </c>
    </row>
    <row r="138441" spans="1:2" x14ac:dyDescent="0.25">
      <c r="A138441">
        <v>417715</v>
      </c>
      <c r="B138441" s="1">
        <v>44433.78214563107</v>
      </c>
    </row>
    <row r="138442" spans="1:2" x14ac:dyDescent="0.25">
      <c r="A138442">
        <v>417718</v>
      </c>
      <c r="B138442" s="1">
        <v>44433.782954692557</v>
      </c>
    </row>
    <row r="138443" spans="1:2" x14ac:dyDescent="0.25">
      <c r="A138443">
        <v>417722</v>
      </c>
      <c r="B138443" s="1">
        <v>44433.7833592233</v>
      </c>
    </row>
    <row r="138444" spans="1:2" x14ac:dyDescent="0.25">
      <c r="A138444">
        <v>417725</v>
      </c>
      <c r="B138444" s="1">
        <v>44433.7833592233</v>
      </c>
    </row>
    <row r="138445" spans="1:2" x14ac:dyDescent="0.25">
      <c r="A138445">
        <v>417726</v>
      </c>
      <c r="B138445" s="1">
        <v>44433.783763754051</v>
      </c>
    </row>
    <row r="138446" spans="1:2" x14ac:dyDescent="0.25">
      <c r="A138446">
        <v>417730</v>
      </c>
      <c r="B138446" s="1">
        <v>44433.783763754051</v>
      </c>
    </row>
    <row r="138447" spans="1:2" x14ac:dyDescent="0.25">
      <c r="A138447">
        <v>417734</v>
      </c>
      <c r="B138447" s="1">
        <v>44433.783763754051</v>
      </c>
    </row>
    <row r="138448" spans="1:2" x14ac:dyDescent="0.25">
      <c r="A138448">
        <v>417738</v>
      </c>
      <c r="B138448" s="1">
        <v>44433.783763754051</v>
      </c>
    </row>
    <row r="138449" spans="1:2" x14ac:dyDescent="0.25">
      <c r="A138449">
        <v>417743</v>
      </c>
      <c r="B138449" s="1">
        <v>44433.783763754051</v>
      </c>
    </row>
    <row r="138450" spans="1:2" x14ac:dyDescent="0.25">
      <c r="A138450">
        <v>417744</v>
      </c>
      <c r="B138450" s="1">
        <v>44433.784572815537</v>
      </c>
    </row>
    <row r="138451" spans="1:2" x14ac:dyDescent="0.25">
      <c r="A138451">
        <v>417746</v>
      </c>
      <c r="B138451" s="1">
        <v>44433.784572815537</v>
      </c>
    </row>
    <row r="138452" spans="1:2" x14ac:dyDescent="0.25">
      <c r="A138452">
        <v>417748</v>
      </c>
      <c r="B138452" s="1">
        <v>44433.784572815537</v>
      </c>
    </row>
    <row r="138453" spans="1:2" x14ac:dyDescent="0.25">
      <c r="A138453">
        <v>417750</v>
      </c>
      <c r="B138453" s="1">
        <v>44433.78497734628</v>
      </c>
    </row>
    <row r="138454" spans="1:2" x14ac:dyDescent="0.25">
      <c r="A138454">
        <v>417755</v>
      </c>
      <c r="B138454" s="1">
        <v>44433.785786407767</v>
      </c>
    </row>
    <row r="138455" spans="1:2" x14ac:dyDescent="0.25">
      <c r="A138455">
        <v>417760</v>
      </c>
      <c r="B138455" s="1">
        <v>44433.785786407767</v>
      </c>
    </row>
    <row r="138456" spans="1:2" x14ac:dyDescent="0.25">
      <c r="A138456">
        <v>417761</v>
      </c>
      <c r="B138456" s="1">
        <v>44433.785786407767</v>
      </c>
    </row>
    <row r="138457" spans="1:2" x14ac:dyDescent="0.25">
      <c r="A138457">
        <v>417764</v>
      </c>
      <c r="B138457" s="1">
        <v>44433.786666666667</v>
      </c>
    </row>
    <row r="138458" spans="1:2" x14ac:dyDescent="0.25">
      <c r="A138458">
        <v>417766</v>
      </c>
      <c r="B138458" s="1">
        <v>44433.787000000004</v>
      </c>
    </row>
    <row r="138459" spans="1:2" x14ac:dyDescent="0.25">
      <c r="A138459">
        <v>417769</v>
      </c>
      <c r="B138459" s="1">
        <v>44433.78740453074</v>
      </c>
    </row>
    <row r="138460" spans="1:2" x14ac:dyDescent="0.25">
      <c r="A138460">
        <v>417773</v>
      </c>
      <c r="B138460" s="1">
        <v>44433.78740453074</v>
      </c>
    </row>
    <row r="138461" spans="1:2" x14ac:dyDescent="0.25">
      <c r="A138461">
        <v>417774</v>
      </c>
      <c r="B138461" s="1">
        <v>44433.78740453074</v>
      </c>
    </row>
    <row r="138462" spans="1:2" x14ac:dyDescent="0.25">
      <c r="A138462">
        <v>417778</v>
      </c>
      <c r="B138462" s="1">
        <v>44433.78780906149</v>
      </c>
    </row>
    <row r="138463" spans="1:2" x14ac:dyDescent="0.25">
      <c r="A138463">
        <v>417781</v>
      </c>
      <c r="B138463" s="1">
        <v>44433.788213592234</v>
      </c>
    </row>
    <row r="138464" spans="1:2" x14ac:dyDescent="0.25">
      <c r="A138464">
        <v>417784</v>
      </c>
      <c r="B138464" s="1">
        <v>44433.788618122977</v>
      </c>
    </row>
    <row r="138465" spans="1:2" x14ac:dyDescent="0.25">
      <c r="A138465">
        <v>417787</v>
      </c>
      <c r="B138465" s="1">
        <v>44433.788618122977</v>
      </c>
    </row>
    <row r="138466" spans="1:2" x14ac:dyDescent="0.25">
      <c r="A138466">
        <v>417789</v>
      </c>
      <c r="B138466" s="1">
        <v>44433.78902265372</v>
      </c>
    </row>
    <row r="138467" spans="1:2" x14ac:dyDescent="0.25">
      <c r="A138467">
        <v>417791</v>
      </c>
      <c r="B138467" s="1">
        <v>44433.789427184463</v>
      </c>
    </row>
    <row r="138468" spans="1:2" x14ac:dyDescent="0.25">
      <c r="A138468">
        <v>417794</v>
      </c>
      <c r="B138468" s="1">
        <v>44433.79</v>
      </c>
    </row>
    <row r="138469" spans="1:2" x14ac:dyDescent="0.25">
      <c r="A138469">
        <v>417795</v>
      </c>
      <c r="B138469" s="1">
        <v>44433.790236245957</v>
      </c>
    </row>
    <row r="138470" spans="1:2" x14ac:dyDescent="0.25">
      <c r="A138470">
        <v>417800</v>
      </c>
      <c r="B138470" s="1">
        <v>44433.790333333338</v>
      </c>
    </row>
    <row r="138471" spans="1:2" x14ac:dyDescent="0.25">
      <c r="A138471">
        <v>417803</v>
      </c>
      <c r="B138471" s="1">
        <v>44433.790640776693</v>
      </c>
    </row>
    <row r="138472" spans="1:2" x14ac:dyDescent="0.25">
      <c r="A138472">
        <v>417805</v>
      </c>
      <c r="B138472" s="1">
        <v>44433.793067961167</v>
      </c>
    </row>
    <row r="138473" spans="1:2" x14ac:dyDescent="0.25">
      <c r="A138473">
        <v>417806</v>
      </c>
      <c r="B138473" s="1">
        <v>44433.793067961167</v>
      </c>
    </row>
    <row r="138474" spans="1:2" x14ac:dyDescent="0.25">
      <c r="A138474">
        <v>417811</v>
      </c>
      <c r="B138474" s="1">
        <v>44433.793472491911</v>
      </c>
    </row>
    <row r="138475" spans="1:2" x14ac:dyDescent="0.25">
      <c r="A138475">
        <v>417813</v>
      </c>
      <c r="B138475" s="1">
        <v>44433.793472491911</v>
      </c>
    </row>
    <row r="138476" spans="1:2" x14ac:dyDescent="0.25">
      <c r="A138476">
        <v>417814</v>
      </c>
      <c r="B138476" s="1">
        <v>44433.793472491911</v>
      </c>
    </row>
    <row r="138477" spans="1:2" x14ac:dyDescent="0.25">
      <c r="A138477">
        <v>417816</v>
      </c>
      <c r="B138477" s="1">
        <v>44433.793877022654</v>
      </c>
    </row>
    <row r="138478" spans="1:2" x14ac:dyDescent="0.25">
      <c r="A138478">
        <v>417821</v>
      </c>
      <c r="B138478" s="1">
        <v>44433.797113268607</v>
      </c>
    </row>
    <row r="138479" spans="1:2" x14ac:dyDescent="0.25">
      <c r="A138479">
        <v>417826</v>
      </c>
      <c r="B138479" s="1">
        <v>44433.797922330094</v>
      </c>
    </row>
    <row r="138480" spans="1:2" x14ac:dyDescent="0.25">
      <c r="A138480">
        <v>417831</v>
      </c>
      <c r="B138480" s="1">
        <v>44433.798666666662</v>
      </c>
    </row>
    <row r="138481" spans="1:2" x14ac:dyDescent="0.25">
      <c r="A138481">
        <v>417835</v>
      </c>
      <c r="B138481" s="1">
        <v>44433.799540453074</v>
      </c>
    </row>
    <row r="138482" spans="1:2" x14ac:dyDescent="0.25">
      <c r="A138482">
        <v>417838</v>
      </c>
      <c r="B138482" s="1">
        <v>44433.80034951456</v>
      </c>
    </row>
    <row r="138483" spans="1:2" x14ac:dyDescent="0.25">
      <c r="A138483">
        <v>417841</v>
      </c>
      <c r="B138483" s="1">
        <v>44433.800349514568</v>
      </c>
    </row>
    <row r="138484" spans="1:2" x14ac:dyDescent="0.25">
      <c r="A138484">
        <v>417843</v>
      </c>
      <c r="B138484" s="1">
        <v>44433.801158576054</v>
      </c>
    </row>
    <row r="138485" spans="1:2" x14ac:dyDescent="0.25">
      <c r="A138485">
        <v>417844</v>
      </c>
      <c r="B138485" s="1">
        <v>44433.801967637541</v>
      </c>
    </row>
    <row r="138486" spans="1:2" x14ac:dyDescent="0.25">
      <c r="A138486">
        <v>417848</v>
      </c>
      <c r="B138486" s="1">
        <v>44433.801967637541</v>
      </c>
    </row>
    <row r="138487" spans="1:2" x14ac:dyDescent="0.25">
      <c r="A138487">
        <v>417850</v>
      </c>
      <c r="B138487" s="1">
        <v>44433.803181229778</v>
      </c>
    </row>
    <row r="138488" spans="1:2" x14ac:dyDescent="0.25">
      <c r="A138488">
        <v>417851</v>
      </c>
      <c r="B138488" s="1">
        <v>44433.804799352751</v>
      </c>
    </row>
    <row r="138489" spans="1:2" x14ac:dyDescent="0.25">
      <c r="A138489">
        <v>417854</v>
      </c>
      <c r="B138489" s="1">
        <v>44433.806012944988</v>
      </c>
    </row>
    <row r="138490" spans="1:2" x14ac:dyDescent="0.25">
      <c r="A138490">
        <v>417857</v>
      </c>
      <c r="B138490" s="1">
        <v>44433.806417475731</v>
      </c>
    </row>
    <row r="138491" spans="1:2" x14ac:dyDescent="0.25">
      <c r="A138491">
        <v>417861</v>
      </c>
      <c r="B138491" s="1">
        <v>44433.809249190941</v>
      </c>
    </row>
    <row r="138492" spans="1:2" x14ac:dyDescent="0.25">
      <c r="A138492">
        <v>417865</v>
      </c>
      <c r="B138492" s="1">
        <v>44433.809653721684</v>
      </c>
    </row>
    <row r="138493" spans="1:2" x14ac:dyDescent="0.25">
      <c r="A138493">
        <v>417867</v>
      </c>
      <c r="B138493" s="1">
        <v>44433.810462783171</v>
      </c>
    </row>
    <row r="138494" spans="1:2" x14ac:dyDescent="0.25">
      <c r="A138494">
        <v>417869</v>
      </c>
      <c r="B138494" s="1">
        <v>44433.810867313914</v>
      </c>
    </row>
    <row r="138495" spans="1:2" x14ac:dyDescent="0.25">
      <c r="A138495">
        <v>417871</v>
      </c>
      <c r="B138495" s="1">
        <v>44433.811271844665</v>
      </c>
    </row>
    <row r="138496" spans="1:2" x14ac:dyDescent="0.25">
      <c r="A138496">
        <v>417874</v>
      </c>
      <c r="B138496" s="1">
        <v>44433.811999999998</v>
      </c>
    </row>
    <row r="138497" spans="1:2" x14ac:dyDescent="0.25">
      <c r="A138497">
        <v>417878</v>
      </c>
      <c r="B138497" s="1">
        <v>44433.812485436894</v>
      </c>
    </row>
    <row r="138498" spans="1:2" x14ac:dyDescent="0.25">
      <c r="A138498">
        <v>417883</v>
      </c>
      <c r="B138498" s="1">
        <v>44433.813294498381</v>
      </c>
    </row>
    <row r="138499" spans="1:2" x14ac:dyDescent="0.25">
      <c r="A138499">
        <v>417885</v>
      </c>
      <c r="B138499" s="1">
        <v>44433.813294498381</v>
      </c>
    </row>
    <row r="138500" spans="1:2" x14ac:dyDescent="0.25">
      <c r="A138500">
        <v>417886</v>
      </c>
      <c r="B138500" s="1">
        <v>44433.814103559867</v>
      </c>
    </row>
    <row r="138501" spans="1:2" x14ac:dyDescent="0.25">
      <c r="A138501">
        <v>417888</v>
      </c>
      <c r="B138501" s="1">
        <v>44433.814508090618</v>
      </c>
    </row>
    <row r="138502" spans="1:2" x14ac:dyDescent="0.25">
      <c r="A138502">
        <v>417889</v>
      </c>
      <c r="B138502" s="1">
        <v>44433.814912621354</v>
      </c>
    </row>
    <row r="138503" spans="1:2" x14ac:dyDescent="0.25">
      <c r="A138503">
        <v>417894</v>
      </c>
      <c r="B138503" s="1">
        <v>44433.815317152104</v>
      </c>
    </row>
    <row r="138504" spans="1:2" x14ac:dyDescent="0.25">
      <c r="A138504">
        <v>417897</v>
      </c>
      <c r="B138504" s="1">
        <v>44433.816126213598</v>
      </c>
    </row>
    <row r="138505" spans="1:2" x14ac:dyDescent="0.25">
      <c r="A138505">
        <v>417902</v>
      </c>
      <c r="B138505" s="1">
        <v>44433.816126213598</v>
      </c>
    </row>
    <row r="138506" spans="1:2" x14ac:dyDescent="0.25">
      <c r="A138506">
        <v>417905</v>
      </c>
      <c r="B138506" s="1">
        <v>44433.816126213598</v>
      </c>
    </row>
    <row r="138507" spans="1:2" x14ac:dyDescent="0.25">
      <c r="A138507">
        <v>417907</v>
      </c>
      <c r="B138507" s="1">
        <v>44433.816935275077</v>
      </c>
    </row>
    <row r="138508" spans="1:2" x14ac:dyDescent="0.25">
      <c r="A138508">
        <v>417908</v>
      </c>
      <c r="B138508" s="1">
        <v>44433.817339805828</v>
      </c>
    </row>
    <row r="138509" spans="1:2" x14ac:dyDescent="0.25">
      <c r="A138509">
        <v>417909</v>
      </c>
      <c r="B138509" s="1">
        <v>44433.818148867314</v>
      </c>
    </row>
    <row r="138510" spans="1:2" x14ac:dyDescent="0.25">
      <c r="A138510">
        <v>417910</v>
      </c>
      <c r="B138510" s="1">
        <v>44433.819000000003</v>
      </c>
    </row>
    <row r="138511" spans="1:2" x14ac:dyDescent="0.25">
      <c r="A138511">
        <v>417912</v>
      </c>
      <c r="B138511" s="1">
        <v>44433.820980582524</v>
      </c>
    </row>
    <row r="138512" spans="1:2" x14ac:dyDescent="0.25">
      <c r="A138512">
        <v>417913</v>
      </c>
      <c r="B138512" s="1">
        <v>44433.821789644011</v>
      </c>
    </row>
    <row r="138513" spans="1:2" x14ac:dyDescent="0.25">
      <c r="A138513">
        <v>417915</v>
      </c>
      <c r="B138513" s="1">
        <v>44433.822194174754</v>
      </c>
    </row>
    <row r="138514" spans="1:2" x14ac:dyDescent="0.25">
      <c r="A138514">
        <v>417920</v>
      </c>
      <c r="B138514" s="1">
        <v>44433.822598705505</v>
      </c>
    </row>
    <row r="138515" spans="1:2" x14ac:dyDescent="0.25">
      <c r="A138515">
        <v>417924</v>
      </c>
      <c r="B138515" s="1">
        <v>44433.823003236241</v>
      </c>
    </row>
    <row r="138516" spans="1:2" x14ac:dyDescent="0.25">
      <c r="A138516">
        <v>417928</v>
      </c>
      <c r="B138516" s="1">
        <v>44433.823003236241</v>
      </c>
    </row>
    <row r="138517" spans="1:2" x14ac:dyDescent="0.25">
      <c r="A138517">
        <v>417930</v>
      </c>
      <c r="B138517" s="1">
        <v>44433.823003236241</v>
      </c>
    </row>
    <row r="138518" spans="1:2" x14ac:dyDescent="0.25">
      <c r="A138518">
        <v>417934</v>
      </c>
      <c r="B138518" s="1">
        <v>44433.823812297735</v>
      </c>
    </row>
    <row r="138519" spans="1:2" x14ac:dyDescent="0.25">
      <c r="A138519">
        <v>417936</v>
      </c>
      <c r="B138519" s="1">
        <v>44433.824216828478</v>
      </c>
    </row>
    <row r="138520" spans="1:2" x14ac:dyDescent="0.25">
      <c r="A138520">
        <v>417941</v>
      </c>
      <c r="B138520" s="1">
        <v>44433.825430420715</v>
      </c>
    </row>
    <row r="138521" spans="1:2" x14ac:dyDescent="0.25">
      <c r="A138521">
        <v>417942</v>
      </c>
      <c r="B138521" s="1">
        <v>44433.825834951458</v>
      </c>
    </row>
    <row r="138522" spans="1:2" x14ac:dyDescent="0.25">
      <c r="A138522">
        <v>417944</v>
      </c>
      <c r="B138522" s="1">
        <v>44433.826999999997</v>
      </c>
    </row>
    <row r="138523" spans="1:2" x14ac:dyDescent="0.25">
      <c r="A138523">
        <v>417945</v>
      </c>
      <c r="B138523" s="1">
        <v>44433.827333333335</v>
      </c>
    </row>
    <row r="138524" spans="1:2" x14ac:dyDescent="0.25">
      <c r="A138524">
        <v>417947</v>
      </c>
      <c r="B138524" s="1">
        <v>44433.827453074438</v>
      </c>
    </row>
    <row r="138525" spans="1:2" x14ac:dyDescent="0.25">
      <c r="A138525">
        <v>417951</v>
      </c>
      <c r="B138525" s="1">
        <v>44433.829475728155</v>
      </c>
    </row>
    <row r="138526" spans="1:2" x14ac:dyDescent="0.25">
      <c r="A138526">
        <v>417953</v>
      </c>
      <c r="B138526" s="1">
        <v>44433.829880258898</v>
      </c>
    </row>
    <row r="138527" spans="1:2" x14ac:dyDescent="0.25">
      <c r="A138527">
        <v>417954</v>
      </c>
      <c r="B138527" s="1">
        <v>44433.831498381878</v>
      </c>
    </row>
    <row r="138528" spans="1:2" x14ac:dyDescent="0.25">
      <c r="A138528">
        <v>417957</v>
      </c>
      <c r="B138528" s="1">
        <v>44433.833925566345</v>
      </c>
    </row>
    <row r="138529" spans="1:2" x14ac:dyDescent="0.25">
      <c r="A138529">
        <v>417961</v>
      </c>
      <c r="B138529" s="1">
        <v>44433.836352750812</v>
      </c>
    </row>
    <row r="138530" spans="1:2" x14ac:dyDescent="0.25">
      <c r="A138530">
        <v>417965</v>
      </c>
      <c r="B138530" s="1">
        <v>44433.837566343042</v>
      </c>
    </row>
    <row r="138531" spans="1:2" x14ac:dyDescent="0.25">
      <c r="A138531">
        <v>417968</v>
      </c>
      <c r="B138531" s="1">
        <v>44433.837970873785</v>
      </c>
    </row>
    <row r="138532" spans="1:2" x14ac:dyDescent="0.25">
      <c r="A138532">
        <v>417971</v>
      </c>
      <c r="B138532" s="1">
        <v>44433.840398058252</v>
      </c>
    </row>
    <row r="138533" spans="1:2" x14ac:dyDescent="0.25">
      <c r="A138533">
        <v>417976</v>
      </c>
      <c r="B138533" s="1">
        <v>44433.840398058252</v>
      </c>
    </row>
    <row r="138534" spans="1:2" x14ac:dyDescent="0.25">
      <c r="A138534">
        <v>417977</v>
      </c>
      <c r="B138534" s="1">
        <v>44433.841207119738</v>
      </c>
    </row>
    <row r="138535" spans="1:2" x14ac:dyDescent="0.25">
      <c r="A138535">
        <v>417980</v>
      </c>
      <c r="B138535" s="1">
        <v>44433.841611650489</v>
      </c>
    </row>
    <row r="138536" spans="1:2" x14ac:dyDescent="0.25">
      <c r="A138536">
        <v>417984</v>
      </c>
      <c r="B138536" s="1">
        <v>44433.842016181232</v>
      </c>
    </row>
    <row r="138537" spans="1:2" x14ac:dyDescent="0.25">
      <c r="A138537">
        <v>417988</v>
      </c>
      <c r="B138537" s="1">
        <v>44433.843229773462</v>
      </c>
    </row>
    <row r="138538" spans="1:2" x14ac:dyDescent="0.25">
      <c r="A138538">
        <v>417992</v>
      </c>
      <c r="B138538" s="1">
        <v>44433.843634304205</v>
      </c>
    </row>
    <row r="138539" spans="1:2" x14ac:dyDescent="0.25">
      <c r="A138539">
        <v>417997</v>
      </c>
      <c r="B138539" s="1">
        <v>44433.843634304212</v>
      </c>
    </row>
    <row r="138540" spans="1:2" x14ac:dyDescent="0.25">
      <c r="A138540">
        <v>417998</v>
      </c>
      <c r="B138540" s="1">
        <v>44433.845252427185</v>
      </c>
    </row>
    <row r="138541" spans="1:2" x14ac:dyDescent="0.25">
      <c r="A138541">
        <v>417999</v>
      </c>
      <c r="B138541" s="1">
        <v>44433.846466019415</v>
      </c>
    </row>
    <row r="138542" spans="1:2" x14ac:dyDescent="0.25">
      <c r="A138542">
        <v>418002</v>
      </c>
      <c r="B138542" s="1">
        <v>44433.846870550165</v>
      </c>
    </row>
    <row r="138543" spans="1:2" x14ac:dyDescent="0.25">
      <c r="A138543">
        <v>418004</v>
      </c>
      <c r="B138543" s="1">
        <v>44433.846870550165</v>
      </c>
    </row>
    <row r="138544" spans="1:2" x14ac:dyDescent="0.25">
      <c r="A138544">
        <v>418005</v>
      </c>
      <c r="B138544" s="1">
        <v>44433.847275080901</v>
      </c>
    </row>
    <row r="138545" spans="1:2" x14ac:dyDescent="0.25">
      <c r="A138545">
        <v>418008</v>
      </c>
      <c r="B138545" s="1">
        <v>44433.847275080901</v>
      </c>
    </row>
    <row r="138546" spans="1:2" x14ac:dyDescent="0.25">
      <c r="A138546">
        <v>418012</v>
      </c>
      <c r="B138546" s="1">
        <v>44433.847275080901</v>
      </c>
    </row>
    <row r="138547" spans="1:2" x14ac:dyDescent="0.25">
      <c r="A138547">
        <v>418014</v>
      </c>
      <c r="B138547" s="1">
        <v>44433.847679611652</v>
      </c>
    </row>
    <row r="138548" spans="1:2" x14ac:dyDescent="0.25">
      <c r="A138548">
        <v>418017</v>
      </c>
      <c r="B138548" s="1">
        <v>44433.848084142395</v>
      </c>
    </row>
    <row r="138549" spans="1:2" x14ac:dyDescent="0.25">
      <c r="A138549">
        <v>418020</v>
      </c>
      <c r="B138549" s="1">
        <v>44433.849000000002</v>
      </c>
    </row>
    <row r="138550" spans="1:2" x14ac:dyDescent="0.25">
      <c r="A138550">
        <v>418022</v>
      </c>
      <c r="B138550" s="1">
        <v>44433.850106796119</v>
      </c>
    </row>
    <row r="138551" spans="1:2" x14ac:dyDescent="0.25">
      <c r="A138551">
        <v>418025</v>
      </c>
      <c r="B138551" s="1">
        <v>44433.850106796119</v>
      </c>
    </row>
    <row r="138552" spans="1:2" x14ac:dyDescent="0.25">
      <c r="A138552">
        <v>418030</v>
      </c>
      <c r="B138552" s="1">
        <v>44433.850511326862</v>
      </c>
    </row>
    <row r="138553" spans="1:2" x14ac:dyDescent="0.25">
      <c r="A138553">
        <v>418035</v>
      </c>
      <c r="B138553" s="1">
        <v>44433.851320388349</v>
      </c>
    </row>
    <row r="138554" spans="1:2" x14ac:dyDescent="0.25">
      <c r="A138554">
        <v>418040</v>
      </c>
      <c r="B138554" s="1">
        <v>44433.851320388349</v>
      </c>
    </row>
    <row r="138555" spans="1:2" x14ac:dyDescent="0.25">
      <c r="A138555">
        <v>418045</v>
      </c>
      <c r="B138555" s="1">
        <v>44433.851724919099</v>
      </c>
    </row>
    <row r="138556" spans="1:2" x14ac:dyDescent="0.25">
      <c r="A138556">
        <v>418046</v>
      </c>
      <c r="B138556" s="1">
        <v>44433.853343042072</v>
      </c>
    </row>
    <row r="138557" spans="1:2" x14ac:dyDescent="0.25">
      <c r="A138557">
        <v>418051</v>
      </c>
      <c r="B138557" s="1">
        <v>44433.853747572815</v>
      </c>
    </row>
    <row r="138558" spans="1:2" x14ac:dyDescent="0.25">
      <c r="A138558">
        <v>418053</v>
      </c>
      <c r="B138558" s="1">
        <v>44433.853747572815</v>
      </c>
    </row>
    <row r="138559" spans="1:2" x14ac:dyDescent="0.25">
      <c r="A138559">
        <v>418056</v>
      </c>
      <c r="B138559" s="1">
        <v>44433.854556634302</v>
      </c>
    </row>
    <row r="138560" spans="1:2" x14ac:dyDescent="0.25">
      <c r="A138560">
        <v>418060</v>
      </c>
      <c r="B138560" s="1">
        <v>44433.854556634302</v>
      </c>
    </row>
    <row r="138561" spans="1:2" x14ac:dyDescent="0.25">
      <c r="A138561">
        <v>418064</v>
      </c>
      <c r="B138561" s="1">
        <v>44433.854961165052</v>
      </c>
    </row>
    <row r="138562" spans="1:2" x14ac:dyDescent="0.25">
      <c r="A138562">
        <v>418065</v>
      </c>
      <c r="B138562" s="1">
        <v>44433.855333333333</v>
      </c>
    </row>
    <row r="138563" spans="1:2" x14ac:dyDescent="0.25">
      <c r="A138563">
        <v>418067</v>
      </c>
      <c r="B138563" s="1">
        <v>44433.856333333337</v>
      </c>
    </row>
    <row r="138564" spans="1:2" x14ac:dyDescent="0.25">
      <c r="A138564">
        <v>418071</v>
      </c>
      <c r="B138564" s="1">
        <v>44433.856579288025</v>
      </c>
    </row>
    <row r="138565" spans="1:2" x14ac:dyDescent="0.25">
      <c r="A138565">
        <v>418076</v>
      </c>
      <c r="B138565" s="1">
        <v>44433.858197411006</v>
      </c>
    </row>
    <row r="138566" spans="1:2" x14ac:dyDescent="0.25">
      <c r="A138566">
        <v>418078</v>
      </c>
      <c r="B138566" s="1">
        <v>44433.859411003235</v>
      </c>
    </row>
    <row r="138567" spans="1:2" x14ac:dyDescent="0.25">
      <c r="A138567">
        <v>418080</v>
      </c>
      <c r="B138567" s="1">
        <v>44433.859815533986</v>
      </c>
    </row>
    <row r="138568" spans="1:2" x14ac:dyDescent="0.25">
      <c r="A138568">
        <v>418084</v>
      </c>
      <c r="B138568" s="1">
        <v>44433.859815533986</v>
      </c>
    </row>
    <row r="138569" spans="1:2" x14ac:dyDescent="0.25">
      <c r="A138569">
        <v>418089</v>
      </c>
      <c r="B138569" s="1">
        <v>44433.861433656959</v>
      </c>
    </row>
    <row r="138570" spans="1:2" x14ac:dyDescent="0.25">
      <c r="A138570">
        <v>418093</v>
      </c>
      <c r="B138570" s="1">
        <v>44433.862647249189</v>
      </c>
    </row>
    <row r="138571" spans="1:2" x14ac:dyDescent="0.25">
      <c r="A138571">
        <v>418097</v>
      </c>
      <c r="B138571" s="1">
        <v>44433.863860841426</v>
      </c>
    </row>
    <row r="138572" spans="1:2" x14ac:dyDescent="0.25">
      <c r="A138572">
        <v>418101</v>
      </c>
      <c r="B138572" s="1">
        <v>44433.864669902912</v>
      </c>
    </row>
    <row r="138573" spans="1:2" x14ac:dyDescent="0.25">
      <c r="A138573">
        <v>418103</v>
      </c>
      <c r="B138573" s="1">
        <v>44433.866288025893</v>
      </c>
    </row>
    <row r="138574" spans="1:2" x14ac:dyDescent="0.25">
      <c r="A138574">
        <v>418105</v>
      </c>
      <c r="B138574" s="1">
        <v>44433.866692556629</v>
      </c>
    </row>
    <row r="138575" spans="1:2" x14ac:dyDescent="0.25">
      <c r="A138575">
        <v>418109</v>
      </c>
      <c r="B138575" s="1">
        <v>44433.866999999998</v>
      </c>
    </row>
    <row r="138576" spans="1:2" x14ac:dyDescent="0.25">
      <c r="A138576">
        <v>418110</v>
      </c>
      <c r="B138576" s="1">
        <v>44433.867097087379</v>
      </c>
    </row>
    <row r="138577" spans="1:2" x14ac:dyDescent="0.25">
      <c r="A138577">
        <v>418115</v>
      </c>
      <c r="B138577" s="1">
        <v>44433.867501618122</v>
      </c>
    </row>
    <row r="138578" spans="1:2" x14ac:dyDescent="0.25">
      <c r="A138578">
        <v>418117</v>
      </c>
      <c r="B138578" s="1">
        <v>44433.867906148873</v>
      </c>
    </row>
    <row r="138579" spans="1:2" x14ac:dyDescent="0.25">
      <c r="A138579">
        <v>418121</v>
      </c>
      <c r="B138579" s="1">
        <v>44433.867906148873</v>
      </c>
    </row>
    <row r="138580" spans="1:2" x14ac:dyDescent="0.25">
      <c r="A138580">
        <v>418124</v>
      </c>
      <c r="B138580" s="1">
        <v>44433.868333333339</v>
      </c>
    </row>
    <row r="138581" spans="1:2" x14ac:dyDescent="0.25">
      <c r="A138581">
        <v>418127</v>
      </c>
      <c r="B138581" s="1">
        <v>44433.868715210352</v>
      </c>
    </row>
    <row r="138582" spans="1:2" x14ac:dyDescent="0.25">
      <c r="A138582">
        <v>418130</v>
      </c>
      <c r="B138582" s="1">
        <v>44433.869119741103</v>
      </c>
    </row>
    <row r="138583" spans="1:2" x14ac:dyDescent="0.25">
      <c r="A138583">
        <v>418132</v>
      </c>
      <c r="B138583" s="1">
        <v>44433.869119741103</v>
      </c>
    </row>
    <row r="138584" spans="1:2" x14ac:dyDescent="0.25">
      <c r="A138584">
        <v>418135</v>
      </c>
      <c r="B138584" s="1">
        <v>44433.869524271846</v>
      </c>
    </row>
    <row r="138585" spans="1:2" x14ac:dyDescent="0.25">
      <c r="A138585">
        <v>418139</v>
      </c>
      <c r="B138585" s="1">
        <v>44433.869524271846</v>
      </c>
    </row>
    <row r="138586" spans="1:2" x14ac:dyDescent="0.25">
      <c r="A138586">
        <v>418143</v>
      </c>
      <c r="B138586" s="1">
        <v>44433.869928802589</v>
      </c>
    </row>
    <row r="138587" spans="1:2" x14ac:dyDescent="0.25">
      <c r="A138587">
        <v>418145</v>
      </c>
      <c r="B138587" s="1">
        <v>44433.871142394826</v>
      </c>
    </row>
    <row r="138588" spans="1:2" x14ac:dyDescent="0.25">
      <c r="A138588">
        <v>418150</v>
      </c>
      <c r="B138588" s="1">
        <v>44433.871142394826</v>
      </c>
    </row>
    <row r="138589" spans="1:2" x14ac:dyDescent="0.25">
      <c r="A138589">
        <v>418151</v>
      </c>
      <c r="B138589" s="1">
        <v>44433.871142394826</v>
      </c>
    </row>
    <row r="138590" spans="1:2" x14ac:dyDescent="0.25">
      <c r="A138590">
        <v>418152</v>
      </c>
      <c r="B138590" s="1">
        <v>44433.872355987056</v>
      </c>
    </row>
    <row r="138591" spans="1:2" x14ac:dyDescent="0.25">
      <c r="A138591">
        <v>418153</v>
      </c>
      <c r="B138591" s="1">
        <v>44433.873165048542</v>
      </c>
    </row>
    <row r="138592" spans="1:2" x14ac:dyDescent="0.25">
      <c r="A138592">
        <v>418154</v>
      </c>
      <c r="B138592" s="1">
        <v>44433.874378640779</v>
      </c>
    </row>
    <row r="138593" spans="1:2" x14ac:dyDescent="0.25">
      <c r="A138593">
        <v>418156</v>
      </c>
      <c r="B138593" s="1">
        <v>44433.874783171515</v>
      </c>
    </row>
    <row r="138594" spans="1:2" x14ac:dyDescent="0.25">
      <c r="A138594">
        <v>418159</v>
      </c>
      <c r="B138594" s="1">
        <v>44433.87599676376</v>
      </c>
    </row>
    <row r="138595" spans="1:2" x14ac:dyDescent="0.25">
      <c r="A138595">
        <v>418164</v>
      </c>
      <c r="B138595" s="1">
        <v>44433.876401294496</v>
      </c>
    </row>
    <row r="138596" spans="1:2" x14ac:dyDescent="0.25">
      <c r="A138596">
        <v>418166</v>
      </c>
      <c r="B138596" s="1">
        <v>44433.876401294503</v>
      </c>
    </row>
    <row r="138597" spans="1:2" x14ac:dyDescent="0.25">
      <c r="A138597">
        <v>418170</v>
      </c>
      <c r="B138597" s="1">
        <v>44433.87721035599</v>
      </c>
    </row>
    <row r="138598" spans="1:2" x14ac:dyDescent="0.25">
      <c r="A138598">
        <v>418171</v>
      </c>
      <c r="B138598" s="1">
        <v>44433.87721035599</v>
      </c>
    </row>
    <row r="138599" spans="1:2" x14ac:dyDescent="0.25">
      <c r="A138599">
        <v>418174</v>
      </c>
      <c r="B138599" s="1">
        <v>44433.877666666667</v>
      </c>
    </row>
    <row r="138600" spans="1:2" x14ac:dyDescent="0.25">
      <c r="A138600">
        <v>418178</v>
      </c>
      <c r="B138600" s="1">
        <v>44433.878019417476</v>
      </c>
    </row>
    <row r="138601" spans="1:2" x14ac:dyDescent="0.25">
      <c r="A138601">
        <v>418180</v>
      </c>
      <c r="B138601" s="1">
        <v>44433.878828478963</v>
      </c>
    </row>
    <row r="138602" spans="1:2" x14ac:dyDescent="0.25">
      <c r="A138602">
        <v>418183</v>
      </c>
      <c r="B138602" s="1">
        <v>44433.879233009713</v>
      </c>
    </row>
    <row r="138603" spans="1:2" x14ac:dyDescent="0.25">
      <c r="A138603">
        <v>418184</v>
      </c>
      <c r="B138603" s="1">
        <v>44433.879637540449</v>
      </c>
    </row>
    <row r="138604" spans="1:2" x14ac:dyDescent="0.25">
      <c r="A138604">
        <v>418188</v>
      </c>
      <c r="B138604" s="1">
        <v>44433.880446601943</v>
      </c>
    </row>
    <row r="138605" spans="1:2" x14ac:dyDescent="0.25">
      <c r="A138605">
        <v>418189</v>
      </c>
      <c r="B138605" s="1">
        <v>44433.880851132686</v>
      </c>
    </row>
    <row r="138606" spans="1:2" x14ac:dyDescent="0.25">
      <c r="A138606">
        <v>418192</v>
      </c>
      <c r="B138606" s="1">
        <v>44433.881255663429</v>
      </c>
    </row>
    <row r="138607" spans="1:2" x14ac:dyDescent="0.25">
      <c r="A138607">
        <v>418197</v>
      </c>
      <c r="B138607" s="1">
        <v>44433.881255663429</v>
      </c>
    </row>
    <row r="138608" spans="1:2" x14ac:dyDescent="0.25">
      <c r="A138608">
        <v>418200</v>
      </c>
      <c r="B138608" s="1">
        <v>44433.882469255666</v>
      </c>
    </row>
    <row r="138609" spans="1:2" x14ac:dyDescent="0.25">
      <c r="A138609">
        <v>418202</v>
      </c>
      <c r="B138609" s="1">
        <v>44433.882469255666</v>
      </c>
    </row>
    <row r="138610" spans="1:2" x14ac:dyDescent="0.25">
      <c r="A138610">
        <v>418206</v>
      </c>
      <c r="B138610" s="1">
        <v>44433.882469255666</v>
      </c>
    </row>
    <row r="138611" spans="1:2" x14ac:dyDescent="0.25">
      <c r="A138611">
        <v>418211</v>
      </c>
      <c r="B138611" s="1">
        <v>44433.882873786402</v>
      </c>
    </row>
    <row r="138612" spans="1:2" x14ac:dyDescent="0.25">
      <c r="A138612">
        <v>418212</v>
      </c>
      <c r="B138612" s="1">
        <v>44433.883682847896</v>
      </c>
    </row>
    <row r="138613" spans="1:2" x14ac:dyDescent="0.25">
      <c r="A138613">
        <v>418217</v>
      </c>
      <c r="B138613" s="1">
        <v>44433.884333333335</v>
      </c>
    </row>
    <row r="138614" spans="1:2" x14ac:dyDescent="0.25">
      <c r="A138614">
        <v>418222</v>
      </c>
      <c r="B138614" s="1">
        <v>44433.884491909383</v>
      </c>
    </row>
    <row r="138615" spans="1:2" x14ac:dyDescent="0.25">
      <c r="A138615">
        <v>418223</v>
      </c>
      <c r="B138615" s="1">
        <v>44433.885300970876</v>
      </c>
    </row>
    <row r="138616" spans="1:2" x14ac:dyDescent="0.25">
      <c r="A138616">
        <v>418227</v>
      </c>
      <c r="B138616" s="1">
        <v>44433.88570550162</v>
      </c>
    </row>
    <row r="138617" spans="1:2" x14ac:dyDescent="0.25">
      <c r="A138617">
        <v>418230</v>
      </c>
      <c r="B138617" s="1">
        <v>44433.889750809059</v>
      </c>
    </row>
    <row r="138618" spans="1:2" x14ac:dyDescent="0.25">
      <c r="A138618">
        <v>418233</v>
      </c>
      <c r="B138618" s="1">
        <v>44433.891333333333</v>
      </c>
    </row>
    <row r="138619" spans="1:2" x14ac:dyDescent="0.25">
      <c r="A138619">
        <v>418238</v>
      </c>
      <c r="B138619" s="1">
        <v>44433.893796116507</v>
      </c>
    </row>
    <row r="138620" spans="1:2" x14ac:dyDescent="0.25">
      <c r="A138620">
        <v>418239</v>
      </c>
      <c r="B138620" s="1">
        <v>44433.893796116507</v>
      </c>
    </row>
    <row r="138621" spans="1:2" x14ac:dyDescent="0.25">
      <c r="A138621">
        <v>418243</v>
      </c>
      <c r="B138621" s="1">
        <v>44433.89420064725</v>
      </c>
    </row>
    <row r="138622" spans="1:2" x14ac:dyDescent="0.25">
      <c r="A138622">
        <v>418247</v>
      </c>
      <c r="B138622" s="1">
        <v>44433.894605177993</v>
      </c>
    </row>
    <row r="138623" spans="1:2" x14ac:dyDescent="0.25">
      <c r="A138623">
        <v>418249</v>
      </c>
      <c r="B138623" s="1">
        <v>44433.895009708736</v>
      </c>
    </row>
    <row r="138624" spans="1:2" x14ac:dyDescent="0.25">
      <c r="A138624">
        <v>418251</v>
      </c>
      <c r="B138624" s="1">
        <v>44433.89824595469</v>
      </c>
    </row>
    <row r="138625" spans="1:2" x14ac:dyDescent="0.25">
      <c r="A138625">
        <v>418255</v>
      </c>
      <c r="B138625" s="1">
        <v>44433.899459546927</v>
      </c>
    </row>
    <row r="138626" spans="1:2" x14ac:dyDescent="0.25">
      <c r="A138626">
        <v>418257</v>
      </c>
      <c r="B138626" s="1">
        <v>44433.900268608413</v>
      </c>
    </row>
    <row r="138627" spans="1:2" x14ac:dyDescent="0.25">
      <c r="A138627">
        <v>418262</v>
      </c>
      <c r="B138627" s="1">
        <v>44433.902291262137</v>
      </c>
    </row>
    <row r="138628" spans="1:2" x14ac:dyDescent="0.25">
      <c r="A138628">
        <v>418266</v>
      </c>
      <c r="B138628" s="1">
        <v>44433.90269579288</v>
      </c>
    </row>
    <row r="138629" spans="1:2" x14ac:dyDescent="0.25">
      <c r="A138629">
        <v>418271</v>
      </c>
      <c r="B138629" s="1">
        <v>44433.903100323623</v>
      </c>
    </row>
    <row r="138630" spans="1:2" x14ac:dyDescent="0.25">
      <c r="A138630">
        <v>418273</v>
      </c>
      <c r="B138630" s="1">
        <v>44433.903504854374</v>
      </c>
    </row>
    <row r="138631" spans="1:2" x14ac:dyDescent="0.25">
      <c r="A138631">
        <v>418274</v>
      </c>
      <c r="B138631" s="1">
        <v>44433.905122977347</v>
      </c>
    </row>
    <row r="138632" spans="1:2" x14ac:dyDescent="0.25">
      <c r="A138632">
        <v>418277</v>
      </c>
      <c r="B138632" s="1">
        <v>44433.906336569577</v>
      </c>
    </row>
    <row r="138633" spans="1:2" x14ac:dyDescent="0.25">
      <c r="A138633">
        <v>418280</v>
      </c>
      <c r="B138633" s="1">
        <v>44433.906741100327</v>
      </c>
    </row>
    <row r="138634" spans="1:2" x14ac:dyDescent="0.25">
      <c r="A138634">
        <v>418283</v>
      </c>
      <c r="B138634" s="1">
        <v>44433.907145631063</v>
      </c>
    </row>
    <row r="138635" spans="1:2" x14ac:dyDescent="0.25">
      <c r="A138635">
        <v>418287</v>
      </c>
      <c r="B138635" s="1">
        <v>44433.907145631063</v>
      </c>
    </row>
    <row r="138636" spans="1:2" x14ac:dyDescent="0.25">
      <c r="A138636">
        <v>418292</v>
      </c>
      <c r="B138636" s="1">
        <v>44433.907550161814</v>
      </c>
    </row>
    <row r="138637" spans="1:2" x14ac:dyDescent="0.25">
      <c r="A138637">
        <v>418295</v>
      </c>
      <c r="B138637" s="1">
        <v>44433.907550161814</v>
      </c>
    </row>
    <row r="138638" spans="1:2" x14ac:dyDescent="0.25">
      <c r="A138638">
        <v>418298</v>
      </c>
      <c r="B138638" s="1">
        <v>44433.907954692557</v>
      </c>
    </row>
    <row r="138639" spans="1:2" x14ac:dyDescent="0.25">
      <c r="A138639">
        <v>418302</v>
      </c>
      <c r="B138639" s="1">
        <v>44433.9083592233</v>
      </c>
    </row>
    <row r="138640" spans="1:2" x14ac:dyDescent="0.25">
      <c r="A138640">
        <v>418307</v>
      </c>
      <c r="B138640" s="1">
        <v>44433.9083592233</v>
      </c>
    </row>
    <row r="138641" spans="1:2" x14ac:dyDescent="0.25">
      <c r="A138641">
        <v>418308</v>
      </c>
      <c r="B138641" s="1">
        <v>44433.908763754043</v>
      </c>
    </row>
    <row r="138642" spans="1:2" x14ac:dyDescent="0.25">
      <c r="A138642">
        <v>418313</v>
      </c>
      <c r="B138642" s="1">
        <v>44433.90997734628</v>
      </c>
    </row>
    <row r="138643" spans="1:2" x14ac:dyDescent="0.25">
      <c r="A138643">
        <v>418318</v>
      </c>
      <c r="B138643" s="1">
        <v>44433.910381877024</v>
      </c>
    </row>
    <row r="138644" spans="1:2" x14ac:dyDescent="0.25">
      <c r="A138644">
        <v>418321</v>
      </c>
      <c r="B138644" s="1">
        <v>44433.912666666663</v>
      </c>
    </row>
    <row r="138645" spans="1:2" x14ac:dyDescent="0.25">
      <c r="A138645">
        <v>418325</v>
      </c>
      <c r="B138645" s="1">
        <v>44433.91280906149</v>
      </c>
    </row>
    <row r="138646" spans="1:2" x14ac:dyDescent="0.25">
      <c r="A138646">
        <v>418326</v>
      </c>
      <c r="B138646" s="1">
        <v>44433.913213592234</v>
      </c>
    </row>
    <row r="138647" spans="1:2" x14ac:dyDescent="0.25">
      <c r="A138647">
        <v>418331</v>
      </c>
      <c r="B138647" s="1">
        <v>44433.913618122977</v>
      </c>
    </row>
    <row r="138648" spans="1:2" x14ac:dyDescent="0.25">
      <c r="A138648">
        <v>418336</v>
      </c>
      <c r="B138648" s="1">
        <v>44433.914427184463</v>
      </c>
    </row>
    <row r="138649" spans="1:2" x14ac:dyDescent="0.25">
      <c r="A138649">
        <v>418340</v>
      </c>
      <c r="B138649" s="1">
        <v>44433.914831715214</v>
      </c>
    </row>
    <row r="138650" spans="1:2" x14ac:dyDescent="0.25">
      <c r="A138650">
        <v>418345</v>
      </c>
      <c r="B138650" s="1">
        <v>44433.91523624595</v>
      </c>
    </row>
    <row r="138651" spans="1:2" x14ac:dyDescent="0.25">
      <c r="A138651">
        <v>418350</v>
      </c>
      <c r="B138651" s="1">
        <v>44433.916045307444</v>
      </c>
    </row>
    <row r="138652" spans="1:2" x14ac:dyDescent="0.25">
      <c r="A138652">
        <v>418351</v>
      </c>
      <c r="B138652" s="1">
        <v>44433.917663430424</v>
      </c>
    </row>
    <row r="138653" spans="1:2" x14ac:dyDescent="0.25">
      <c r="A138653">
        <v>418352</v>
      </c>
      <c r="B138653" s="1">
        <v>44433.917663430424</v>
      </c>
    </row>
    <row r="138654" spans="1:2" x14ac:dyDescent="0.25">
      <c r="A138654">
        <v>418356</v>
      </c>
      <c r="B138654" s="1">
        <v>44433.918067961167</v>
      </c>
    </row>
    <row r="138655" spans="1:2" x14ac:dyDescent="0.25">
      <c r="A138655">
        <v>418359</v>
      </c>
      <c r="B138655" s="1">
        <v>44433.918067961167</v>
      </c>
    </row>
    <row r="138656" spans="1:2" x14ac:dyDescent="0.25">
      <c r="A138656">
        <v>418360</v>
      </c>
      <c r="B138656" s="1">
        <v>44433.919686084148</v>
      </c>
    </row>
    <row r="138657" spans="1:2" x14ac:dyDescent="0.25">
      <c r="A138657">
        <v>418361</v>
      </c>
      <c r="B138657" s="1">
        <v>44433.920899676377</v>
      </c>
    </row>
    <row r="138658" spans="1:2" x14ac:dyDescent="0.25">
      <c r="A138658">
        <v>418365</v>
      </c>
      <c r="B138658" s="1">
        <v>44433.922666666665</v>
      </c>
    </row>
    <row r="138659" spans="1:2" x14ac:dyDescent="0.25">
      <c r="A138659">
        <v>418370</v>
      </c>
      <c r="B138659" s="1">
        <v>44433.922922330101</v>
      </c>
    </row>
    <row r="138660" spans="1:2" x14ac:dyDescent="0.25">
      <c r="A138660">
        <v>418372</v>
      </c>
      <c r="B138660" s="1">
        <v>44433.922922330101</v>
      </c>
    </row>
    <row r="138661" spans="1:2" x14ac:dyDescent="0.25">
      <c r="A138661">
        <v>418374</v>
      </c>
      <c r="B138661" s="1">
        <v>44433.924540453074</v>
      </c>
    </row>
    <row r="138662" spans="1:2" x14ac:dyDescent="0.25">
      <c r="A138662">
        <v>418378</v>
      </c>
      <c r="B138662" s="1">
        <v>44433.924540453074</v>
      </c>
    </row>
    <row r="138663" spans="1:2" x14ac:dyDescent="0.25">
      <c r="A138663">
        <v>418383</v>
      </c>
      <c r="B138663" s="1">
        <v>44433.926967637541</v>
      </c>
    </row>
    <row r="138664" spans="1:2" x14ac:dyDescent="0.25">
      <c r="A138664">
        <v>418386</v>
      </c>
      <c r="B138664" s="1">
        <v>44433.927333333333</v>
      </c>
    </row>
    <row r="138665" spans="1:2" x14ac:dyDescent="0.25">
      <c r="A138665">
        <v>418388</v>
      </c>
      <c r="B138665" s="1">
        <v>44433.928990291264</v>
      </c>
    </row>
    <row r="138666" spans="1:2" x14ac:dyDescent="0.25">
      <c r="A138666">
        <v>418392</v>
      </c>
      <c r="B138666" s="1">
        <v>44433.929799352751</v>
      </c>
    </row>
    <row r="138667" spans="1:2" x14ac:dyDescent="0.25">
      <c r="A138667">
        <v>418397</v>
      </c>
      <c r="B138667" s="1">
        <v>44433.93101294498</v>
      </c>
    </row>
    <row r="138668" spans="1:2" x14ac:dyDescent="0.25">
      <c r="A138668">
        <v>418398</v>
      </c>
      <c r="B138668" s="1">
        <v>44433.932631067961</v>
      </c>
    </row>
    <row r="138669" spans="1:2" x14ac:dyDescent="0.25">
      <c r="A138669">
        <v>418399</v>
      </c>
      <c r="B138669" s="1">
        <v>44433.934249190941</v>
      </c>
    </row>
    <row r="138670" spans="1:2" x14ac:dyDescent="0.25">
      <c r="A138670">
        <v>418404</v>
      </c>
      <c r="B138670" s="1">
        <v>44433.935462783171</v>
      </c>
    </row>
    <row r="138671" spans="1:2" x14ac:dyDescent="0.25">
      <c r="A138671">
        <v>418408</v>
      </c>
      <c r="B138671" s="1">
        <v>44433.947194174762</v>
      </c>
    </row>
    <row r="138672" spans="1:2" x14ac:dyDescent="0.25">
      <c r="A138672">
        <v>418411</v>
      </c>
      <c r="B138672" s="1">
        <v>44433.947598705498</v>
      </c>
    </row>
    <row r="138673" spans="1:2" x14ac:dyDescent="0.25">
      <c r="A138673">
        <v>418413</v>
      </c>
      <c r="B138673" s="1">
        <v>44433.948407766991</v>
      </c>
    </row>
    <row r="138674" spans="1:2" x14ac:dyDescent="0.25">
      <c r="A138674">
        <v>418414</v>
      </c>
      <c r="B138674" s="1">
        <v>44433.950834951451</v>
      </c>
    </row>
    <row r="138675" spans="1:2" x14ac:dyDescent="0.25">
      <c r="A138675">
        <v>418418</v>
      </c>
      <c r="B138675" s="1">
        <v>44433.952048543695</v>
      </c>
    </row>
    <row r="138676" spans="1:2" x14ac:dyDescent="0.25">
      <c r="A138676">
        <v>418423</v>
      </c>
      <c r="B138676" s="1">
        <v>44433.953262135925</v>
      </c>
    </row>
    <row r="138677" spans="1:2" x14ac:dyDescent="0.25">
      <c r="A138677">
        <v>418426</v>
      </c>
      <c r="B138677" s="1">
        <v>44433.954475728155</v>
      </c>
    </row>
    <row r="138678" spans="1:2" x14ac:dyDescent="0.25">
      <c r="A138678">
        <v>418430</v>
      </c>
      <c r="B138678" s="1">
        <v>44433.956093851135</v>
      </c>
    </row>
    <row r="138679" spans="1:2" x14ac:dyDescent="0.25">
      <c r="A138679">
        <v>418434</v>
      </c>
      <c r="B138679" s="1">
        <v>44433.956902912621</v>
      </c>
    </row>
    <row r="138680" spans="1:2" x14ac:dyDescent="0.25">
      <c r="A138680">
        <v>418439</v>
      </c>
      <c r="B138680" s="1">
        <v>44433.958116504851</v>
      </c>
    </row>
    <row r="138681" spans="1:2" x14ac:dyDescent="0.25">
      <c r="A138681">
        <v>418444</v>
      </c>
      <c r="B138681" s="1">
        <v>44433.958925566338</v>
      </c>
    </row>
    <row r="138682" spans="1:2" x14ac:dyDescent="0.25">
      <c r="A138682">
        <v>418445</v>
      </c>
      <c r="B138682" s="1">
        <v>44433.959734627831</v>
      </c>
    </row>
    <row r="138683" spans="1:2" x14ac:dyDescent="0.25">
      <c r="A138683">
        <v>418446</v>
      </c>
      <c r="B138683" s="1">
        <v>44433.959734627831</v>
      </c>
    </row>
    <row r="138684" spans="1:2" x14ac:dyDescent="0.25">
      <c r="A138684">
        <v>418451</v>
      </c>
      <c r="B138684" s="1">
        <v>44433.959734627831</v>
      </c>
    </row>
    <row r="138685" spans="1:2" x14ac:dyDescent="0.25">
      <c r="A138685">
        <v>418453</v>
      </c>
      <c r="B138685" s="1">
        <v>44433.959734627831</v>
      </c>
    </row>
    <row r="138686" spans="1:2" x14ac:dyDescent="0.25">
      <c r="A138686">
        <v>418454</v>
      </c>
      <c r="B138686" s="1">
        <v>44433.960139158582</v>
      </c>
    </row>
    <row r="138687" spans="1:2" x14ac:dyDescent="0.25">
      <c r="A138687">
        <v>418459</v>
      </c>
      <c r="B138687" s="1">
        <v>44433.960666666666</v>
      </c>
    </row>
    <row r="138688" spans="1:2" x14ac:dyDescent="0.25">
      <c r="A138688">
        <v>418460</v>
      </c>
      <c r="B138688" s="1">
        <v>44433.960948220069</v>
      </c>
    </row>
    <row r="138689" spans="1:2" x14ac:dyDescent="0.25">
      <c r="A138689">
        <v>418463</v>
      </c>
      <c r="B138689" s="1">
        <v>44433.961757281555</v>
      </c>
    </row>
    <row r="138690" spans="1:2" x14ac:dyDescent="0.25">
      <c r="A138690">
        <v>418468</v>
      </c>
      <c r="B138690" s="1">
        <v>44433.962970873785</v>
      </c>
    </row>
    <row r="138691" spans="1:2" x14ac:dyDescent="0.25">
      <c r="A138691">
        <v>418470</v>
      </c>
      <c r="B138691" s="1">
        <v>44433.964184466022</v>
      </c>
    </row>
    <row r="138692" spans="1:2" x14ac:dyDescent="0.25">
      <c r="A138692">
        <v>418471</v>
      </c>
      <c r="B138692" s="1">
        <v>44433.967420711975</v>
      </c>
    </row>
    <row r="138693" spans="1:2" x14ac:dyDescent="0.25">
      <c r="A138693">
        <v>418475</v>
      </c>
      <c r="B138693" s="1">
        <v>44433.967420711975</v>
      </c>
    </row>
    <row r="138694" spans="1:2" x14ac:dyDescent="0.25">
      <c r="A138694">
        <v>418477</v>
      </c>
      <c r="B138694" s="1">
        <v>44433.968999999997</v>
      </c>
    </row>
    <row r="138695" spans="1:2" x14ac:dyDescent="0.25">
      <c r="A138695">
        <v>418479</v>
      </c>
      <c r="B138695" s="1">
        <v>44433.969666666664</v>
      </c>
    </row>
    <row r="138696" spans="1:2" x14ac:dyDescent="0.25">
      <c r="A138696">
        <v>418482</v>
      </c>
      <c r="B138696" s="1">
        <v>44433.970333333338</v>
      </c>
    </row>
    <row r="138697" spans="1:2" x14ac:dyDescent="0.25">
      <c r="A138697">
        <v>418486</v>
      </c>
      <c r="B138697" s="1">
        <v>44433.973084142395</v>
      </c>
    </row>
    <row r="138698" spans="1:2" x14ac:dyDescent="0.25">
      <c r="A138698">
        <v>418488</v>
      </c>
      <c r="B138698" s="1">
        <v>44433.976724919092</v>
      </c>
    </row>
    <row r="138699" spans="1:2" x14ac:dyDescent="0.25">
      <c r="A138699">
        <v>418493</v>
      </c>
      <c r="B138699" s="1">
        <v>44433.977666666666</v>
      </c>
    </row>
    <row r="138700" spans="1:2" x14ac:dyDescent="0.25">
      <c r="A138700">
        <v>418495</v>
      </c>
      <c r="B138700" s="1">
        <v>44433.980770226532</v>
      </c>
    </row>
    <row r="138701" spans="1:2" x14ac:dyDescent="0.25">
      <c r="A138701">
        <v>418497</v>
      </c>
      <c r="B138701" s="1">
        <v>44433.981174757282</v>
      </c>
    </row>
    <row r="138702" spans="1:2" x14ac:dyDescent="0.25">
      <c r="A138702">
        <v>418499</v>
      </c>
      <c r="B138702" s="1">
        <v>44433.982792880262</v>
      </c>
    </row>
    <row r="138703" spans="1:2" x14ac:dyDescent="0.25">
      <c r="A138703">
        <v>418504</v>
      </c>
      <c r="B138703" s="1">
        <v>44433.982792880262</v>
      </c>
    </row>
    <row r="138704" spans="1:2" x14ac:dyDescent="0.25">
      <c r="A138704">
        <v>418505</v>
      </c>
      <c r="B138704" s="1">
        <v>44433.985624595472</v>
      </c>
    </row>
    <row r="138705" spans="1:2" x14ac:dyDescent="0.25">
      <c r="A138705">
        <v>418506</v>
      </c>
      <c r="B138705" s="1">
        <v>44433.985666666667</v>
      </c>
    </row>
    <row r="138706" spans="1:2" x14ac:dyDescent="0.25">
      <c r="A138706">
        <v>418511</v>
      </c>
      <c r="B138706" s="1">
        <v>44433.988666666664</v>
      </c>
    </row>
    <row r="138707" spans="1:2" x14ac:dyDescent="0.25">
      <c r="A138707">
        <v>418513</v>
      </c>
      <c r="B138707" s="1">
        <v>44433.989333333338</v>
      </c>
    </row>
    <row r="138708" spans="1:2" x14ac:dyDescent="0.25">
      <c r="A138708">
        <v>418518</v>
      </c>
      <c r="B138708" s="1">
        <v>44433.992501618122</v>
      </c>
    </row>
    <row r="138709" spans="1:2" x14ac:dyDescent="0.25">
      <c r="A138709">
        <v>418520</v>
      </c>
      <c r="B138709" s="1">
        <v>44433.995333333332</v>
      </c>
    </row>
    <row r="138710" spans="1:2" x14ac:dyDescent="0.25">
      <c r="A138710">
        <v>418525</v>
      </c>
      <c r="B138710" s="1">
        <v>44433.996951456313</v>
      </c>
    </row>
    <row r="138711" spans="1:2" x14ac:dyDescent="0.25">
      <c r="A138711">
        <v>418526</v>
      </c>
      <c r="B138711" s="1">
        <v>44434.000187702266</v>
      </c>
    </row>
    <row r="138712" spans="1:2" x14ac:dyDescent="0.25">
      <c r="A138712">
        <v>418530</v>
      </c>
      <c r="B138712" s="1">
        <v>44434.000592233009</v>
      </c>
    </row>
    <row r="138713" spans="1:2" x14ac:dyDescent="0.25">
      <c r="A138713">
        <v>418535</v>
      </c>
      <c r="B138713" s="1">
        <v>44434.001805825246</v>
      </c>
    </row>
    <row r="138714" spans="1:2" x14ac:dyDescent="0.25">
      <c r="A138714">
        <v>418539</v>
      </c>
      <c r="B138714" s="1">
        <v>44434.00221035599</v>
      </c>
    </row>
    <row r="138715" spans="1:2" x14ac:dyDescent="0.25">
      <c r="A138715">
        <v>418542</v>
      </c>
      <c r="B138715" s="1">
        <v>44434.003423948219</v>
      </c>
    </row>
    <row r="138716" spans="1:2" x14ac:dyDescent="0.25">
      <c r="A138716">
        <v>418547</v>
      </c>
      <c r="B138716" s="1">
        <v>44434.003666666664</v>
      </c>
    </row>
    <row r="138717" spans="1:2" x14ac:dyDescent="0.25">
      <c r="A138717">
        <v>418548</v>
      </c>
      <c r="B138717" s="1">
        <v>44434.0050420712</v>
      </c>
    </row>
    <row r="138718" spans="1:2" x14ac:dyDescent="0.25">
      <c r="A138718">
        <v>418553</v>
      </c>
      <c r="B138718" s="1">
        <v>44434.00666019418</v>
      </c>
    </row>
    <row r="138719" spans="1:2" x14ac:dyDescent="0.25">
      <c r="A138719">
        <v>418554</v>
      </c>
      <c r="B138719" s="1">
        <v>44434.008278317153</v>
      </c>
    </row>
    <row r="138720" spans="1:2" x14ac:dyDescent="0.25">
      <c r="A138720">
        <v>418559</v>
      </c>
      <c r="B138720" s="1">
        <v>44434.01</v>
      </c>
    </row>
    <row r="138721" spans="1:2" x14ac:dyDescent="0.25">
      <c r="A138721">
        <v>418561</v>
      </c>
      <c r="B138721" s="1">
        <v>44434.015559870553</v>
      </c>
    </row>
    <row r="138722" spans="1:2" x14ac:dyDescent="0.25">
      <c r="A138722">
        <v>418565</v>
      </c>
      <c r="B138722" s="1">
        <v>44434.01636893204</v>
      </c>
    </row>
    <row r="138723" spans="1:2" x14ac:dyDescent="0.25">
      <c r="A138723">
        <v>418568</v>
      </c>
      <c r="B138723" s="1">
        <v>44434.020009708744</v>
      </c>
    </row>
    <row r="138724" spans="1:2" x14ac:dyDescent="0.25">
      <c r="A138724">
        <v>418570</v>
      </c>
      <c r="B138724" s="1">
        <v>44434.02041423948</v>
      </c>
    </row>
    <row r="138725" spans="1:2" x14ac:dyDescent="0.25">
      <c r="A138725">
        <v>418572</v>
      </c>
      <c r="B138725" s="1">
        <v>44434.029718446604</v>
      </c>
    </row>
    <row r="138726" spans="1:2" x14ac:dyDescent="0.25">
      <c r="A138726">
        <v>418573</v>
      </c>
      <c r="B138726" s="1">
        <v>44434.033333333333</v>
      </c>
    </row>
    <row r="138727" spans="1:2" x14ac:dyDescent="0.25">
      <c r="A138727">
        <v>418576</v>
      </c>
      <c r="B138727" s="1">
        <v>44434.035786407767</v>
      </c>
    </row>
    <row r="138728" spans="1:2" x14ac:dyDescent="0.25">
      <c r="A138728">
        <v>418578</v>
      </c>
      <c r="B138728" s="1">
        <v>44434.035786407767</v>
      </c>
    </row>
    <row r="138729" spans="1:2" x14ac:dyDescent="0.25">
      <c r="A138729">
        <v>418583</v>
      </c>
      <c r="B138729" s="1">
        <v>44434.037809061483</v>
      </c>
    </row>
    <row r="138730" spans="1:2" x14ac:dyDescent="0.25">
      <c r="A138730">
        <v>418587</v>
      </c>
      <c r="B138730" s="1">
        <v>44434.0406407767</v>
      </c>
    </row>
    <row r="138731" spans="1:2" x14ac:dyDescent="0.25">
      <c r="A138731">
        <v>418592</v>
      </c>
      <c r="B138731" s="1">
        <v>44434.043877022654</v>
      </c>
    </row>
    <row r="138732" spans="1:2" x14ac:dyDescent="0.25">
      <c r="A138732">
        <v>418596</v>
      </c>
      <c r="B138732" s="1">
        <v>44434.04468608414</v>
      </c>
    </row>
    <row r="138733" spans="1:2" x14ac:dyDescent="0.25">
      <c r="A138733">
        <v>418599</v>
      </c>
      <c r="B138733" s="1">
        <v>44434.052372168284</v>
      </c>
    </row>
    <row r="138734" spans="1:2" x14ac:dyDescent="0.25">
      <c r="A138734">
        <v>418600</v>
      </c>
      <c r="B138734" s="1">
        <v>44434.053990291257</v>
      </c>
    </row>
    <row r="138735" spans="1:2" x14ac:dyDescent="0.25">
      <c r="A138735">
        <v>418605</v>
      </c>
      <c r="B138735" s="1">
        <v>44434.060058252428</v>
      </c>
    </row>
    <row r="138736" spans="1:2" x14ac:dyDescent="0.25">
      <c r="A138736">
        <v>418610</v>
      </c>
      <c r="B138736" s="1">
        <v>44434.065000000002</v>
      </c>
    </row>
    <row r="138737" spans="1:2" x14ac:dyDescent="0.25">
      <c r="A138737">
        <v>418611</v>
      </c>
      <c r="B138737" s="1">
        <v>44434.067744336571</v>
      </c>
    </row>
    <row r="138738" spans="1:2" x14ac:dyDescent="0.25">
      <c r="A138738">
        <v>418614</v>
      </c>
      <c r="B138738" s="1">
        <v>44434.078262135918</v>
      </c>
    </row>
    <row r="138739" spans="1:2" x14ac:dyDescent="0.25">
      <c r="A138739">
        <v>418616</v>
      </c>
      <c r="B138739" s="1">
        <v>44434.083925566345</v>
      </c>
    </row>
    <row r="138740" spans="1:2" x14ac:dyDescent="0.25">
      <c r="A138740">
        <v>418620</v>
      </c>
      <c r="B138740" s="1">
        <v>44434.089333333337</v>
      </c>
    </row>
    <row r="138741" spans="1:2" x14ac:dyDescent="0.25">
      <c r="A138741">
        <v>418623</v>
      </c>
      <c r="B138741" s="1">
        <v>44434.098666666665</v>
      </c>
    </row>
    <row r="138742" spans="1:2" x14ac:dyDescent="0.25">
      <c r="A138742">
        <v>418626</v>
      </c>
      <c r="B138742" s="1">
        <v>44434.099702265376</v>
      </c>
    </row>
    <row r="138743" spans="1:2" x14ac:dyDescent="0.25">
      <c r="A138743">
        <v>418630</v>
      </c>
      <c r="B138743" s="1">
        <v>44434.120333333332</v>
      </c>
    </row>
    <row r="138744" spans="1:2" x14ac:dyDescent="0.25">
      <c r="A138744">
        <v>418634</v>
      </c>
      <c r="B138744" s="1">
        <v>44434.129637540456</v>
      </c>
    </row>
    <row r="138745" spans="1:2" x14ac:dyDescent="0.25">
      <c r="A138745">
        <v>418636</v>
      </c>
      <c r="B138745" s="1">
        <v>44434.130333333334</v>
      </c>
    </row>
    <row r="138746" spans="1:2" x14ac:dyDescent="0.25">
      <c r="A138746">
        <v>418640</v>
      </c>
      <c r="B138746" s="1">
        <v>44434.134896440126</v>
      </c>
    </row>
    <row r="138747" spans="1:2" x14ac:dyDescent="0.25">
      <c r="A138747">
        <v>418643</v>
      </c>
      <c r="B138747" s="1">
        <v>44434.142582524277</v>
      </c>
    </row>
    <row r="138748" spans="1:2" x14ac:dyDescent="0.25">
      <c r="A138748">
        <v>418644</v>
      </c>
      <c r="B138748" s="1">
        <v>44434.142987055013</v>
      </c>
    </row>
    <row r="138749" spans="1:2" x14ac:dyDescent="0.25">
      <c r="A138749">
        <v>418645</v>
      </c>
      <c r="B138749" s="1">
        <v>44434.146999999997</v>
      </c>
    </row>
    <row r="138750" spans="1:2" x14ac:dyDescent="0.25">
      <c r="A138750">
        <v>418646</v>
      </c>
      <c r="B138750" s="1">
        <v>44434.16119093851</v>
      </c>
    </row>
    <row r="138751" spans="1:2" x14ac:dyDescent="0.25">
      <c r="A138751">
        <v>418649</v>
      </c>
      <c r="B138751" s="1">
        <v>44434.161999999997</v>
      </c>
    </row>
    <row r="138752" spans="1:2" x14ac:dyDescent="0.25">
      <c r="A138752">
        <v>418654</v>
      </c>
      <c r="B138752" s="1">
        <v>44434.162333333334</v>
      </c>
    </row>
    <row r="138753" spans="1:2" x14ac:dyDescent="0.25">
      <c r="A138753">
        <v>418656</v>
      </c>
      <c r="B138753" s="1">
        <v>44434.166854368937</v>
      </c>
    </row>
    <row r="138754" spans="1:2" x14ac:dyDescent="0.25">
      <c r="A138754">
        <v>418658</v>
      </c>
      <c r="B138754" s="1">
        <v>44434.173999999999</v>
      </c>
    </row>
    <row r="138755" spans="1:2" x14ac:dyDescent="0.25">
      <c r="A138755">
        <v>418661</v>
      </c>
      <c r="B138755" s="1">
        <v>44434.175999999999</v>
      </c>
    </row>
    <row r="138756" spans="1:2" x14ac:dyDescent="0.25">
      <c r="A138756">
        <v>418664</v>
      </c>
      <c r="B138756" s="1">
        <v>44434.17656310679</v>
      </c>
    </row>
    <row r="138757" spans="1:2" x14ac:dyDescent="0.25">
      <c r="A138757">
        <v>418665</v>
      </c>
      <c r="B138757" s="1">
        <v>44434.190999999999</v>
      </c>
    </row>
    <row r="138758" spans="1:2" x14ac:dyDescent="0.25">
      <c r="A138758">
        <v>418670</v>
      </c>
      <c r="B138758" s="1">
        <v>44434.195333333337</v>
      </c>
    </row>
    <row r="138759" spans="1:2" x14ac:dyDescent="0.25">
      <c r="A138759">
        <v>418675</v>
      </c>
      <c r="B138759" s="1">
        <v>44434.197333333337</v>
      </c>
    </row>
    <row r="138760" spans="1:2" x14ac:dyDescent="0.25">
      <c r="A138760">
        <v>418677</v>
      </c>
      <c r="B138760" s="1">
        <v>44434.209000000003</v>
      </c>
    </row>
    <row r="138761" spans="1:2" x14ac:dyDescent="0.25">
      <c r="A138761">
        <v>418678</v>
      </c>
      <c r="B138761" s="1">
        <v>44434.213000000003</v>
      </c>
    </row>
    <row r="138762" spans="1:2" x14ac:dyDescent="0.25">
      <c r="A138762">
        <v>418680</v>
      </c>
      <c r="B138762" s="1">
        <v>44434.215802588995</v>
      </c>
    </row>
    <row r="138763" spans="1:2" x14ac:dyDescent="0.25">
      <c r="A138763">
        <v>418685</v>
      </c>
      <c r="B138763" s="1">
        <v>44434.220656957928</v>
      </c>
    </row>
    <row r="138764" spans="1:2" x14ac:dyDescent="0.25">
      <c r="A138764">
        <v>418686</v>
      </c>
      <c r="B138764" s="1">
        <v>44434.23</v>
      </c>
    </row>
    <row r="138765" spans="1:2" x14ac:dyDescent="0.25">
      <c r="A138765">
        <v>418688</v>
      </c>
      <c r="B138765" s="1">
        <v>44434.230770226539</v>
      </c>
    </row>
    <row r="138766" spans="1:2" x14ac:dyDescent="0.25">
      <c r="A138766">
        <v>418691</v>
      </c>
      <c r="B138766" s="1">
        <v>44434.235999999997</v>
      </c>
    </row>
    <row r="138767" spans="1:2" x14ac:dyDescent="0.25">
      <c r="A138767">
        <v>418695</v>
      </c>
      <c r="B138767" s="1">
        <v>44434.237647249189</v>
      </c>
    </row>
    <row r="138768" spans="1:2" x14ac:dyDescent="0.25">
      <c r="A138768">
        <v>418697</v>
      </c>
      <c r="B138768" s="1">
        <v>44434.237999999998</v>
      </c>
    </row>
    <row r="138769" spans="1:2" x14ac:dyDescent="0.25">
      <c r="A138769">
        <v>418702</v>
      </c>
      <c r="B138769" s="1">
        <v>44434.241692556636</v>
      </c>
    </row>
    <row r="138770" spans="1:2" x14ac:dyDescent="0.25">
      <c r="A138770">
        <v>418706</v>
      </c>
      <c r="B138770" s="1">
        <v>44434.246333333336</v>
      </c>
    </row>
    <row r="138771" spans="1:2" x14ac:dyDescent="0.25">
      <c r="A138771">
        <v>418709</v>
      </c>
      <c r="B138771" s="1">
        <v>44434.25382847897</v>
      </c>
    </row>
    <row r="138772" spans="1:2" x14ac:dyDescent="0.25">
      <c r="A138772">
        <v>418713</v>
      </c>
      <c r="B138772" s="1">
        <v>44434.254000000001</v>
      </c>
    </row>
    <row r="138773" spans="1:2" x14ac:dyDescent="0.25">
      <c r="A138773">
        <v>418714</v>
      </c>
      <c r="B138773" s="1">
        <v>44434.262000000002</v>
      </c>
    </row>
    <row r="138774" spans="1:2" x14ac:dyDescent="0.25">
      <c r="A138774">
        <v>418718</v>
      </c>
      <c r="B138774" s="1">
        <v>44434.26920064725</v>
      </c>
    </row>
    <row r="138775" spans="1:2" x14ac:dyDescent="0.25">
      <c r="A138775">
        <v>418721</v>
      </c>
      <c r="B138775" s="1">
        <v>44434.2760776699</v>
      </c>
    </row>
    <row r="138776" spans="1:2" x14ac:dyDescent="0.25">
      <c r="A138776">
        <v>418724</v>
      </c>
      <c r="B138776" s="1">
        <v>44434.278100323623</v>
      </c>
    </row>
    <row r="138777" spans="1:2" x14ac:dyDescent="0.25">
      <c r="A138777">
        <v>418725</v>
      </c>
      <c r="B138777" s="1">
        <v>44434.294333333339</v>
      </c>
    </row>
    <row r="138778" spans="1:2" x14ac:dyDescent="0.25">
      <c r="A138778">
        <v>418730</v>
      </c>
      <c r="B138778" s="1">
        <v>44434.301333333337</v>
      </c>
    </row>
    <row r="138779" spans="1:2" x14ac:dyDescent="0.25">
      <c r="A138779">
        <v>418734</v>
      </c>
      <c r="B138779" s="1">
        <v>44434.305203883494</v>
      </c>
    </row>
    <row r="138780" spans="1:2" x14ac:dyDescent="0.25">
      <c r="A138780">
        <v>418739</v>
      </c>
      <c r="B138780" s="1">
        <v>44434.310058252428</v>
      </c>
    </row>
    <row r="138781" spans="1:2" x14ac:dyDescent="0.25">
      <c r="A138781">
        <v>418743</v>
      </c>
      <c r="B138781" s="1">
        <v>44434.310867313914</v>
      </c>
    </row>
    <row r="138782" spans="1:2" x14ac:dyDescent="0.25">
      <c r="A138782">
        <v>418744</v>
      </c>
      <c r="B138782" s="1">
        <v>44434.311333333339</v>
      </c>
    </row>
    <row r="138783" spans="1:2" x14ac:dyDescent="0.25">
      <c r="A138783">
        <v>418747</v>
      </c>
      <c r="B138783" s="1">
        <v>44434.315317152104</v>
      </c>
    </row>
    <row r="138784" spans="1:2" x14ac:dyDescent="0.25">
      <c r="A138784">
        <v>418749</v>
      </c>
      <c r="B138784" s="1">
        <v>44434.320171521038</v>
      </c>
    </row>
    <row r="138785" spans="1:2" x14ac:dyDescent="0.25">
      <c r="A138785">
        <v>418751</v>
      </c>
      <c r="B138785" s="1">
        <v>44434.323333333334</v>
      </c>
    </row>
    <row r="138786" spans="1:2" x14ac:dyDescent="0.25">
      <c r="A138786">
        <v>418753</v>
      </c>
      <c r="B138786" s="1">
        <v>44434.324666666667</v>
      </c>
    </row>
    <row r="138787" spans="1:2" x14ac:dyDescent="0.25">
      <c r="A138787">
        <v>418755</v>
      </c>
      <c r="B138787" s="1">
        <v>44434.325333333334</v>
      </c>
    </row>
    <row r="138788" spans="1:2" x14ac:dyDescent="0.25">
      <c r="A138788">
        <v>418759</v>
      </c>
      <c r="B138788" s="1">
        <v>44434.328262135925</v>
      </c>
    </row>
    <row r="138789" spans="1:2" x14ac:dyDescent="0.25">
      <c r="A138789">
        <v>418760</v>
      </c>
      <c r="B138789" s="1">
        <v>44434.332000000002</v>
      </c>
    </row>
    <row r="138790" spans="1:2" x14ac:dyDescent="0.25">
      <c r="A138790">
        <v>418761</v>
      </c>
      <c r="B138790" s="1">
        <v>44434.333116504858</v>
      </c>
    </row>
    <row r="138791" spans="1:2" x14ac:dyDescent="0.25">
      <c r="A138791">
        <v>418762</v>
      </c>
      <c r="B138791" s="1">
        <v>44434.339588996765</v>
      </c>
    </row>
    <row r="138792" spans="1:2" x14ac:dyDescent="0.25">
      <c r="A138792">
        <v>418766</v>
      </c>
      <c r="B138792" s="1">
        <v>44434.342420711975</v>
      </c>
    </row>
    <row r="138793" spans="1:2" x14ac:dyDescent="0.25">
      <c r="A138793">
        <v>418771</v>
      </c>
      <c r="B138793" s="1">
        <v>44434.344443365699</v>
      </c>
    </row>
    <row r="138794" spans="1:2" x14ac:dyDescent="0.25">
      <c r="A138794">
        <v>418774</v>
      </c>
      <c r="B138794" s="1">
        <v>44434.346061488672</v>
      </c>
    </row>
    <row r="138795" spans="1:2" x14ac:dyDescent="0.25">
      <c r="A138795">
        <v>418778</v>
      </c>
      <c r="B138795" s="1">
        <v>44434.348893203882</v>
      </c>
    </row>
    <row r="138796" spans="1:2" x14ac:dyDescent="0.25">
      <c r="A138796">
        <v>418783</v>
      </c>
      <c r="B138796" s="1">
        <v>44434.350915857605</v>
      </c>
    </row>
    <row r="138797" spans="1:2" x14ac:dyDescent="0.25">
      <c r="A138797">
        <v>418786</v>
      </c>
      <c r="B138797" s="1">
        <v>44434.355333333333</v>
      </c>
    </row>
    <row r="138798" spans="1:2" x14ac:dyDescent="0.25">
      <c r="A138798">
        <v>418789</v>
      </c>
      <c r="B138798" s="1">
        <v>44434.359006472492</v>
      </c>
    </row>
    <row r="138799" spans="1:2" x14ac:dyDescent="0.25">
      <c r="A138799">
        <v>418791</v>
      </c>
      <c r="B138799" s="1">
        <v>44434.359333333334</v>
      </c>
    </row>
    <row r="138800" spans="1:2" x14ac:dyDescent="0.25">
      <c r="A138800">
        <v>418792</v>
      </c>
      <c r="B138800" s="1">
        <v>44434.365074433656</v>
      </c>
    </row>
    <row r="138801" spans="1:2" x14ac:dyDescent="0.25">
      <c r="A138801">
        <v>418796</v>
      </c>
      <c r="B138801" s="1">
        <v>44434.373165048542</v>
      </c>
    </row>
    <row r="138802" spans="1:2" x14ac:dyDescent="0.25">
      <c r="A138802">
        <v>418797</v>
      </c>
      <c r="B138802" s="1">
        <v>44434.373569579293</v>
      </c>
    </row>
    <row r="138803" spans="1:2" x14ac:dyDescent="0.25">
      <c r="A138803">
        <v>418798</v>
      </c>
      <c r="B138803" s="1">
        <v>44434.373974110029</v>
      </c>
    </row>
    <row r="138804" spans="1:2" x14ac:dyDescent="0.25">
      <c r="A138804">
        <v>418800</v>
      </c>
      <c r="B138804" s="1">
        <v>44434.374378640779</v>
      </c>
    </row>
    <row r="138805" spans="1:2" x14ac:dyDescent="0.25">
      <c r="A138805">
        <v>418802</v>
      </c>
      <c r="B138805" s="1">
        <v>44434.375996763752</v>
      </c>
    </row>
    <row r="138806" spans="1:2" x14ac:dyDescent="0.25">
      <c r="A138806">
        <v>418804</v>
      </c>
      <c r="B138806" s="1">
        <v>44434.376333333334</v>
      </c>
    </row>
    <row r="138807" spans="1:2" x14ac:dyDescent="0.25">
      <c r="A138807">
        <v>418806</v>
      </c>
      <c r="B138807" s="1">
        <v>44434.377999999997</v>
      </c>
    </row>
    <row r="138808" spans="1:2" x14ac:dyDescent="0.25">
      <c r="A138808">
        <v>418808</v>
      </c>
      <c r="B138808" s="1">
        <v>44434.379233009706</v>
      </c>
    </row>
    <row r="138809" spans="1:2" x14ac:dyDescent="0.25">
      <c r="A138809">
        <v>418813</v>
      </c>
      <c r="B138809" s="1">
        <v>44434.380446601943</v>
      </c>
    </row>
    <row r="138810" spans="1:2" x14ac:dyDescent="0.25">
      <c r="A138810">
        <v>418815</v>
      </c>
      <c r="B138810" s="1">
        <v>44434.386919093849</v>
      </c>
    </row>
    <row r="138811" spans="1:2" x14ac:dyDescent="0.25">
      <c r="A138811">
        <v>418816</v>
      </c>
      <c r="B138811" s="1">
        <v>44434.390155339803</v>
      </c>
    </row>
    <row r="138812" spans="1:2" x14ac:dyDescent="0.25">
      <c r="A138812">
        <v>418819</v>
      </c>
      <c r="B138812" s="1">
        <v>44434.391773462783</v>
      </c>
    </row>
    <row r="138813" spans="1:2" x14ac:dyDescent="0.25">
      <c r="A138813">
        <v>418824</v>
      </c>
      <c r="B138813" s="1">
        <v>44434.396333333338</v>
      </c>
    </row>
    <row r="138814" spans="1:2" x14ac:dyDescent="0.25">
      <c r="A138814">
        <v>418825</v>
      </c>
      <c r="B138814" s="1">
        <v>44434.398999999998</v>
      </c>
    </row>
    <row r="138815" spans="1:2" x14ac:dyDescent="0.25">
      <c r="A138815">
        <v>418830</v>
      </c>
      <c r="B138815" s="1">
        <v>44434.408763754043</v>
      </c>
    </row>
    <row r="138816" spans="1:2" x14ac:dyDescent="0.25">
      <c r="A138816">
        <v>418832</v>
      </c>
      <c r="B138816" s="1">
        <v>44434.409168284794</v>
      </c>
    </row>
    <row r="138817" spans="1:2" x14ac:dyDescent="0.25">
      <c r="A138817">
        <v>418835</v>
      </c>
      <c r="B138817" s="1">
        <v>44434.409168284794</v>
      </c>
    </row>
    <row r="138818" spans="1:2" x14ac:dyDescent="0.25">
      <c r="A138818">
        <v>418840</v>
      </c>
      <c r="B138818" s="1">
        <v>44434.410786407767</v>
      </c>
    </row>
    <row r="138819" spans="1:2" x14ac:dyDescent="0.25">
      <c r="A138819">
        <v>418844</v>
      </c>
      <c r="B138819" s="1">
        <v>44434.411666666667</v>
      </c>
    </row>
    <row r="138820" spans="1:2" x14ac:dyDescent="0.25">
      <c r="A138820">
        <v>418846</v>
      </c>
      <c r="B138820" s="1">
        <v>44434.41523624595</v>
      </c>
    </row>
    <row r="138821" spans="1:2" x14ac:dyDescent="0.25">
      <c r="A138821">
        <v>418850</v>
      </c>
      <c r="B138821" s="1">
        <v>44434.416449838187</v>
      </c>
    </row>
    <row r="138822" spans="1:2" x14ac:dyDescent="0.25">
      <c r="A138822">
        <v>418851</v>
      </c>
      <c r="B138822" s="1">
        <v>44434.421708737864</v>
      </c>
    </row>
    <row r="138823" spans="1:2" x14ac:dyDescent="0.25">
      <c r="A138823">
        <v>418853</v>
      </c>
      <c r="B138823" s="1">
        <v>44434.424135922331</v>
      </c>
    </row>
    <row r="138824" spans="1:2" x14ac:dyDescent="0.25">
      <c r="A138824">
        <v>418857</v>
      </c>
      <c r="B138824" s="1">
        <v>44434.427372168284</v>
      </c>
    </row>
    <row r="138825" spans="1:2" x14ac:dyDescent="0.25">
      <c r="A138825">
        <v>418861</v>
      </c>
      <c r="B138825" s="1">
        <v>44434.433035598704</v>
      </c>
    </row>
    <row r="138826" spans="1:2" x14ac:dyDescent="0.25">
      <c r="A138826">
        <v>418863</v>
      </c>
      <c r="B138826" s="1">
        <v>44434.436676375408</v>
      </c>
    </row>
    <row r="138827" spans="1:2" x14ac:dyDescent="0.25">
      <c r="A138827">
        <v>418864</v>
      </c>
      <c r="B138827" s="1">
        <v>44434.442744336564</v>
      </c>
    </row>
    <row r="138828" spans="1:2" x14ac:dyDescent="0.25">
      <c r="A138828">
        <v>418866</v>
      </c>
      <c r="B138828" s="1">
        <v>44434.447194174754</v>
      </c>
    </row>
    <row r="138829" spans="1:2" x14ac:dyDescent="0.25">
      <c r="A138829">
        <v>418868</v>
      </c>
      <c r="B138829" s="1">
        <v>44434.453999999998</v>
      </c>
    </row>
    <row r="138830" spans="1:2" x14ac:dyDescent="0.25">
      <c r="A138830">
        <v>418871</v>
      </c>
      <c r="B138830" s="1">
        <v>44434.455689320392</v>
      </c>
    </row>
    <row r="138831" spans="1:2" x14ac:dyDescent="0.25">
      <c r="A138831">
        <v>418875</v>
      </c>
      <c r="B138831" s="1">
        <v>44434.456333333335</v>
      </c>
    </row>
    <row r="138832" spans="1:2" x14ac:dyDescent="0.25">
      <c r="A138832">
        <v>418880</v>
      </c>
      <c r="B138832" s="1">
        <v>44434.456498381878</v>
      </c>
    </row>
    <row r="138833" spans="1:2" x14ac:dyDescent="0.25">
      <c r="A138833">
        <v>418885</v>
      </c>
      <c r="B138833" s="1">
        <v>44434.461757281555</v>
      </c>
    </row>
    <row r="138834" spans="1:2" x14ac:dyDescent="0.25">
      <c r="A138834">
        <v>418888</v>
      </c>
      <c r="B138834" s="1">
        <v>44434.464184466022</v>
      </c>
    </row>
    <row r="138835" spans="1:2" x14ac:dyDescent="0.25">
      <c r="A138835">
        <v>418891</v>
      </c>
      <c r="B138835" s="1">
        <v>44434.466611650481</v>
      </c>
    </row>
    <row r="138836" spans="1:2" x14ac:dyDescent="0.25">
      <c r="A138836">
        <v>418896</v>
      </c>
      <c r="B138836" s="1">
        <v>44434.466999999997</v>
      </c>
    </row>
    <row r="138837" spans="1:2" x14ac:dyDescent="0.25">
      <c r="A138837">
        <v>418900</v>
      </c>
      <c r="B138837" s="1">
        <v>44434.467016181225</v>
      </c>
    </row>
    <row r="138838" spans="1:2" x14ac:dyDescent="0.25">
      <c r="A138838">
        <v>418905</v>
      </c>
      <c r="B138838" s="1">
        <v>44434.467825242718</v>
      </c>
    </row>
    <row r="138839" spans="1:2" x14ac:dyDescent="0.25">
      <c r="A138839">
        <v>418906</v>
      </c>
      <c r="B138839" s="1">
        <v>44434.468634304205</v>
      </c>
    </row>
    <row r="138840" spans="1:2" x14ac:dyDescent="0.25">
      <c r="A138840">
        <v>418907</v>
      </c>
      <c r="B138840" s="1">
        <v>44434.470252427185</v>
      </c>
    </row>
    <row r="138841" spans="1:2" x14ac:dyDescent="0.25">
      <c r="A138841">
        <v>418910</v>
      </c>
      <c r="B138841" s="1">
        <v>44434.472275080909</v>
      </c>
    </row>
    <row r="138842" spans="1:2" x14ac:dyDescent="0.25">
      <c r="A138842">
        <v>418913</v>
      </c>
      <c r="B138842" s="1">
        <v>44434.475106796112</v>
      </c>
    </row>
    <row r="138843" spans="1:2" x14ac:dyDescent="0.25">
      <c r="A138843">
        <v>418917</v>
      </c>
      <c r="B138843" s="1">
        <v>44434.475915857605</v>
      </c>
    </row>
    <row r="138844" spans="1:2" x14ac:dyDescent="0.25">
      <c r="A138844">
        <v>418920</v>
      </c>
      <c r="B138844" s="1">
        <v>44434.479152103566</v>
      </c>
    </row>
    <row r="138845" spans="1:2" x14ac:dyDescent="0.25">
      <c r="A138845">
        <v>418924</v>
      </c>
      <c r="B138845" s="1">
        <v>44434.479556634302</v>
      </c>
    </row>
    <row r="138846" spans="1:2" x14ac:dyDescent="0.25">
      <c r="A138846">
        <v>418925</v>
      </c>
      <c r="B138846" s="1">
        <v>44434.480770226532</v>
      </c>
    </row>
    <row r="138847" spans="1:2" x14ac:dyDescent="0.25">
      <c r="A138847">
        <v>418927</v>
      </c>
      <c r="B138847" s="1">
        <v>44434.482000000004</v>
      </c>
    </row>
    <row r="138848" spans="1:2" x14ac:dyDescent="0.25">
      <c r="A138848">
        <v>418928</v>
      </c>
      <c r="B138848" s="1">
        <v>44434.486838187702</v>
      </c>
    </row>
    <row r="138849" spans="1:2" x14ac:dyDescent="0.25">
      <c r="A138849">
        <v>418933</v>
      </c>
      <c r="B138849" s="1">
        <v>44434.488456310683</v>
      </c>
    </row>
    <row r="138850" spans="1:2" x14ac:dyDescent="0.25">
      <c r="A138850">
        <v>418936</v>
      </c>
      <c r="B138850" s="1">
        <v>44434.489666666661</v>
      </c>
    </row>
    <row r="138851" spans="1:2" x14ac:dyDescent="0.25">
      <c r="A138851">
        <v>418938</v>
      </c>
      <c r="B138851" s="1">
        <v>44434.491692556636</v>
      </c>
    </row>
    <row r="138852" spans="1:2" x14ac:dyDescent="0.25">
      <c r="A138852">
        <v>418942</v>
      </c>
      <c r="B138852" s="1">
        <v>44434.495666666662</v>
      </c>
    </row>
    <row r="138853" spans="1:2" x14ac:dyDescent="0.25">
      <c r="A138853">
        <v>418943</v>
      </c>
      <c r="B138853" s="1">
        <v>44434.496951456305</v>
      </c>
    </row>
    <row r="138854" spans="1:2" x14ac:dyDescent="0.25">
      <c r="A138854">
        <v>418947</v>
      </c>
      <c r="B138854" s="1">
        <v>44434.497760517799</v>
      </c>
    </row>
    <row r="138855" spans="1:2" x14ac:dyDescent="0.25">
      <c r="A138855">
        <v>418951</v>
      </c>
      <c r="B138855" s="1">
        <v>44434.498165048542</v>
      </c>
    </row>
    <row r="138856" spans="1:2" x14ac:dyDescent="0.25">
      <c r="A138856">
        <v>418953</v>
      </c>
      <c r="B138856" s="1">
        <v>44434.502614886725</v>
      </c>
    </row>
    <row r="138857" spans="1:2" x14ac:dyDescent="0.25">
      <c r="A138857">
        <v>418954</v>
      </c>
      <c r="B138857" s="1">
        <v>44434.502614886725</v>
      </c>
    </row>
    <row r="138858" spans="1:2" x14ac:dyDescent="0.25">
      <c r="A138858">
        <v>418956</v>
      </c>
      <c r="B138858" s="1">
        <v>44434.503019417476</v>
      </c>
    </row>
    <row r="138859" spans="1:2" x14ac:dyDescent="0.25">
      <c r="A138859">
        <v>418959</v>
      </c>
      <c r="B138859" s="1">
        <v>44434.503828478963</v>
      </c>
    </row>
    <row r="138860" spans="1:2" x14ac:dyDescent="0.25">
      <c r="A138860">
        <v>418961</v>
      </c>
      <c r="B138860" s="1">
        <v>44434.503828478963</v>
      </c>
    </row>
    <row r="138861" spans="1:2" x14ac:dyDescent="0.25">
      <c r="A138861">
        <v>418963</v>
      </c>
      <c r="B138861" s="1">
        <v>44434.504637540456</v>
      </c>
    </row>
    <row r="138862" spans="1:2" x14ac:dyDescent="0.25">
      <c r="A138862">
        <v>418967</v>
      </c>
      <c r="B138862" s="1">
        <v>44434.506660194173</v>
      </c>
    </row>
    <row r="138863" spans="1:2" x14ac:dyDescent="0.25">
      <c r="A138863">
        <v>418969</v>
      </c>
      <c r="B138863" s="1">
        <v>44434.508682847896</v>
      </c>
    </row>
    <row r="138864" spans="1:2" x14ac:dyDescent="0.25">
      <c r="A138864">
        <v>418973</v>
      </c>
      <c r="B138864" s="1">
        <v>44434.50949190939</v>
      </c>
    </row>
    <row r="138865" spans="1:2" x14ac:dyDescent="0.25">
      <c r="A138865">
        <v>418976</v>
      </c>
      <c r="B138865" s="1">
        <v>44434.509896440133</v>
      </c>
    </row>
    <row r="138866" spans="1:2" x14ac:dyDescent="0.25">
      <c r="A138866">
        <v>418979</v>
      </c>
      <c r="B138866" s="1">
        <v>44434.511110032363</v>
      </c>
    </row>
    <row r="138867" spans="1:2" x14ac:dyDescent="0.25">
      <c r="A138867">
        <v>418983</v>
      </c>
      <c r="B138867" s="1">
        <v>44434.512728155343</v>
      </c>
    </row>
    <row r="138868" spans="1:2" x14ac:dyDescent="0.25">
      <c r="A138868">
        <v>418985</v>
      </c>
      <c r="B138868" s="1">
        <v>44434.512728155343</v>
      </c>
    </row>
    <row r="138869" spans="1:2" x14ac:dyDescent="0.25">
      <c r="A138869">
        <v>418986</v>
      </c>
      <c r="B138869" s="1">
        <v>44434.51353721683</v>
      </c>
    </row>
    <row r="138870" spans="1:2" x14ac:dyDescent="0.25">
      <c r="A138870">
        <v>418991</v>
      </c>
      <c r="B138870" s="1">
        <v>44434.513941747573</v>
      </c>
    </row>
    <row r="138871" spans="1:2" x14ac:dyDescent="0.25">
      <c r="A138871">
        <v>418995</v>
      </c>
      <c r="B138871" s="1">
        <v>44434.514346278316</v>
      </c>
    </row>
    <row r="138872" spans="1:2" x14ac:dyDescent="0.25">
      <c r="A138872">
        <v>418997</v>
      </c>
      <c r="B138872" s="1">
        <v>44434.515559870546</v>
      </c>
    </row>
    <row r="138873" spans="1:2" x14ac:dyDescent="0.25">
      <c r="A138873">
        <v>418999</v>
      </c>
      <c r="B138873" s="1">
        <v>44434.515964401297</v>
      </c>
    </row>
    <row r="138874" spans="1:2" x14ac:dyDescent="0.25">
      <c r="A138874">
        <v>419002</v>
      </c>
      <c r="B138874" s="1">
        <v>44434.51758252427</v>
      </c>
    </row>
    <row r="138875" spans="1:2" x14ac:dyDescent="0.25">
      <c r="A138875">
        <v>419003</v>
      </c>
      <c r="B138875" s="1">
        <v>44434.518391585756</v>
      </c>
    </row>
    <row r="138876" spans="1:2" x14ac:dyDescent="0.25">
      <c r="A138876">
        <v>419005</v>
      </c>
      <c r="B138876" s="1">
        <v>44434.518391585756</v>
      </c>
    </row>
    <row r="138877" spans="1:2" x14ac:dyDescent="0.25">
      <c r="A138877">
        <v>419008</v>
      </c>
      <c r="B138877" s="1">
        <v>44434.518391585763</v>
      </c>
    </row>
    <row r="138878" spans="1:2" x14ac:dyDescent="0.25">
      <c r="A138878">
        <v>419012</v>
      </c>
      <c r="B138878" s="1">
        <v>44434.521223300973</v>
      </c>
    </row>
    <row r="138879" spans="1:2" x14ac:dyDescent="0.25">
      <c r="A138879">
        <v>419014</v>
      </c>
      <c r="B138879" s="1">
        <v>44434.521999999997</v>
      </c>
    </row>
    <row r="138880" spans="1:2" x14ac:dyDescent="0.25">
      <c r="A138880">
        <v>419018</v>
      </c>
      <c r="B138880" s="1">
        <v>44434.52203236246</v>
      </c>
    </row>
    <row r="138881" spans="1:2" x14ac:dyDescent="0.25">
      <c r="A138881">
        <v>419020</v>
      </c>
      <c r="B138881" s="1">
        <v>44434.52486407767</v>
      </c>
    </row>
    <row r="138882" spans="1:2" x14ac:dyDescent="0.25">
      <c r="A138882">
        <v>419023</v>
      </c>
      <c r="B138882" s="1">
        <v>44434.527291262137</v>
      </c>
    </row>
    <row r="138883" spans="1:2" x14ac:dyDescent="0.25">
      <c r="A138883">
        <v>419025</v>
      </c>
      <c r="B138883" s="1">
        <v>44434.528909385117</v>
      </c>
    </row>
    <row r="138884" spans="1:2" x14ac:dyDescent="0.25">
      <c r="A138884">
        <v>419026</v>
      </c>
      <c r="B138884" s="1">
        <v>44434.529000000002</v>
      </c>
    </row>
    <row r="138885" spans="1:2" x14ac:dyDescent="0.25">
      <c r="A138885">
        <v>419031</v>
      </c>
      <c r="B138885" s="1">
        <v>44434.529666666662</v>
      </c>
    </row>
    <row r="138886" spans="1:2" x14ac:dyDescent="0.25">
      <c r="A138886">
        <v>419033</v>
      </c>
      <c r="B138886" s="1">
        <v>44434.531333333332</v>
      </c>
    </row>
    <row r="138887" spans="1:2" x14ac:dyDescent="0.25">
      <c r="A138887">
        <v>419038</v>
      </c>
      <c r="B138887" s="1">
        <v>44434.532550161814</v>
      </c>
    </row>
    <row r="138888" spans="1:2" x14ac:dyDescent="0.25">
      <c r="A138888">
        <v>419039</v>
      </c>
      <c r="B138888" s="1">
        <v>44434.532954692557</v>
      </c>
    </row>
    <row r="138889" spans="1:2" x14ac:dyDescent="0.25">
      <c r="A138889">
        <v>419042</v>
      </c>
      <c r="B138889" s="1">
        <v>44434.535000000003</v>
      </c>
    </row>
    <row r="138890" spans="1:2" x14ac:dyDescent="0.25">
      <c r="A138890">
        <v>419044</v>
      </c>
      <c r="B138890" s="1">
        <v>44434.535666666663</v>
      </c>
    </row>
    <row r="138891" spans="1:2" x14ac:dyDescent="0.25">
      <c r="A138891">
        <v>419046</v>
      </c>
      <c r="B138891" s="1">
        <v>44434.536595469253</v>
      </c>
    </row>
    <row r="138892" spans="1:2" x14ac:dyDescent="0.25">
      <c r="A138892">
        <v>419048</v>
      </c>
      <c r="B138892" s="1">
        <v>44434.536595469253</v>
      </c>
    </row>
    <row r="138893" spans="1:2" x14ac:dyDescent="0.25">
      <c r="A138893">
        <v>419051</v>
      </c>
      <c r="B138893" s="1">
        <v>44434.537809061483</v>
      </c>
    </row>
    <row r="138894" spans="1:2" x14ac:dyDescent="0.25">
      <c r="A138894">
        <v>419053</v>
      </c>
      <c r="B138894" s="1">
        <v>44434.538213592234</v>
      </c>
    </row>
    <row r="138895" spans="1:2" x14ac:dyDescent="0.25">
      <c r="A138895">
        <v>419055</v>
      </c>
      <c r="B138895" s="1">
        <v>44434.538213592234</v>
      </c>
    </row>
    <row r="138896" spans="1:2" x14ac:dyDescent="0.25">
      <c r="A138896">
        <v>419057</v>
      </c>
      <c r="B138896" s="1">
        <v>44434.539427184471</v>
      </c>
    </row>
    <row r="138897" spans="1:2" x14ac:dyDescent="0.25">
      <c r="A138897">
        <v>419061</v>
      </c>
      <c r="B138897" s="1">
        <v>44434.541449838187</v>
      </c>
    </row>
    <row r="138898" spans="1:2" x14ac:dyDescent="0.25">
      <c r="A138898">
        <v>419066</v>
      </c>
      <c r="B138898" s="1">
        <v>44434.54306796116</v>
      </c>
    </row>
    <row r="138899" spans="1:2" x14ac:dyDescent="0.25">
      <c r="A138899">
        <v>419071</v>
      </c>
      <c r="B138899" s="1">
        <v>44434.543472491911</v>
      </c>
    </row>
    <row r="138900" spans="1:2" x14ac:dyDescent="0.25">
      <c r="A138900">
        <v>419072</v>
      </c>
      <c r="B138900" s="1">
        <v>44434.543472491911</v>
      </c>
    </row>
    <row r="138901" spans="1:2" x14ac:dyDescent="0.25">
      <c r="A138901">
        <v>419077</v>
      </c>
      <c r="B138901" s="1">
        <v>44434.545495145627</v>
      </c>
    </row>
    <row r="138902" spans="1:2" x14ac:dyDescent="0.25">
      <c r="A138902">
        <v>419080</v>
      </c>
      <c r="B138902" s="1">
        <v>44434.546000000002</v>
      </c>
    </row>
    <row r="138903" spans="1:2" x14ac:dyDescent="0.25">
      <c r="A138903">
        <v>419081</v>
      </c>
      <c r="B138903" s="1">
        <v>44434.547922330094</v>
      </c>
    </row>
    <row r="138904" spans="1:2" x14ac:dyDescent="0.25">
      <c r="A138904">
        <v>419082</v>
      </c>
      <c r="B138904" s="1">
        <v>44434.552776699027</v>
      </c>
    </row>
    <row r="138905" spans="1:2" x14ac:dyDescent="0.25">
      <c r="A138905">
        <v>419086</v>
      </c>
      <c r="B138905" s="1">
        <v>44434.553585760521</v>
      </c>
    </row>
    <row r="138906" spans="1:2" x14ac:dyDescent="0.25">
      <c r="A138906">
        <v>419090</v>
      </c>
      <c r="B138906" s="1">
        <v>44434.553990291264</v>
      </c>
    </row>
    <row r="138907" spans="1:2" x14ac:dyDescent="0.25">
      <c r="A138907">
        <v>419095</v>
      </c>
      <c r="B138907" s="1">
        <v>44434.560462783171</v>
      </c>
    </row>
    <row r="138908" spans="1:2" x14ac:dyDescent="0.25">
      <c r="A138908">
        <v>419100</v>
      </c>
      <c r="B138908" s="1">
        <v>44434.560462783171</v>
      </c>
    </row>
    <row r="138909" spans="1:2" x14ac:dyDescent="0.25">
      <c r="A138909">
        <v>419103</v>
      </c>
      <c r="B138909" s="1">
        <v>44434.562080906144</v>
      </c>
    </row>
    <row r="138910" spans="1:2" x14ac:dyDescent="0.25">
      <c r="A138910">
        <v>419106</v>
      </c>
      <c r="B138910" s="1">
        <v>44434.562080906151</v>
      </c>
    </row>
    <row r="138911" spans="1:2" x14ac:dyDescent="0.25">
      <c r="A138911">
        <v>419111</v>
      </c>
      <c r="B138911" s="1">
        <v>44434.563699029131</v>
      </c>
    </row>
    <row r="138912" spans="1:2" x14ac:dyDescent="0.25">
      <c r="A138912">
        <v>419116</v>
      </c>
      <c r="B138912" s="1">
        <v>44434.567339805821</v>
      </c>
    </row>
    <row r="138913" spans="1:2" x14ac:dyDescent="0.25">
      <c r="A138913">
        <v>419118</v>
      </c>
      <c r="B138913" s="1">
        <v>44434.569766990295</v>
      </c>
    </row>
    <row r="138914" spans="1:2" x14ac:dyDescent="0.25">
      <c r="A138914">
        <v>419120</v>
      </c>
      <c r="B138914" s="1">
        <v>44434.570980582524</v>
      </c>
    </row>
    <row r="138915" spans="1:2" x14ac:dyDescent="0.25">
      <c r="A138915">
        <v>419121</v>
      </c>
      <c r="B138915" s="1">
        <v>44434.571385113268</v>
      </c>
    </row>
    <row r="138916" spans="1:2" x14ac:dyDescent="0.25">
      <c r="A138916">
        <v>419124</v>
      </c>
      <c r="B138916" s="1">
        <v>44434.571789644018</v>
      </c>
    </row>
    <row r="138917" spans="1:2" x14ac:dyDescent="0.25">
      <c r="A138917">
        <v>419127</v>
      </c>
      <c r="B138917" s="1">
        <v>44434.574216828478</v>
      </c>
    </row>
    <row r="138918" spans="1:2" x14ac:dyDescent="0.25">
      <c r="A138918">
        <v>419131</v>
      </c>
      <c r="B138918" s="1">
        <v>44434.575430420708</v>
      </c>
    </row>
    <row r="138919" spans="1:2" x14ac:dyDescent="0.25">
      <c r="A138919">
        <v>419132</v>
      </c>
      <c r="B138919" s="1">
        <v>44434.575666666664</v>
      </c>
    </row>
    <row r="138920" spans="1:2" x14ac:dyDescent="0.25">
      <c r="A138920">
        <v>419135</v>
      </c>
      <c r="B138920" s="1">
        <v>44434.575834951458</v>
      </c>
    </row>
    <row r="138921" spans="1:2" x14ac:dyDescent="0.25">
      <c r="A138921">
        <v>419137</v>
      </c>
      <c r="B138921" s="1">
        <v>44434.577048543688</v>
      </c>
    </row>
    <row r="138922" spans="1:2" x14ac:dyDescent="0.25">
      <c r="A138922">
        <v>419139</v>
      </c>
      <c r="B138922" s="1">
        <v>44434.578666666661</v>
      </c>
    </row>
    <row r="138923" spans="1:2" x14ac:dyDescent="0.25">
      <c r="A138923">
        <v>419144</v>
      </c>
      <c r="B138923" s="1">
        <v>44434.579880258905</v>
      </c>
    </row>
    <row r="138924" spans="1:2" x14ac:dyDescent="0.25">
      <c r="A138924">
        <v>419147</v>
      </c>
      <c r="B138924" s="1">
        <v>44434.580284789641</v>
      </c>
    </row>
    <row r="138925" spans="1:2" x14ac:dyDescent="0.25">
      <c r="A138925">
        <v>419149</v>
      </c>
      <c r="B138925" s="1">
        <v>44434.580284789641</v>
      </c>
    </row>
    <row r="138926" spans="1:2" x14ac:dyDescent="0.25">
      <c r="A138926">
        <v>419152</v>
      </c>
      <c r="B138926" s="1">
        <v>44434.581498381878</v>
      </c>
    </row>
    <row r="138927" spans="1:2" x14ac:dyDescent="0.25">
      <c r="A138927">
        <v>419156</v>
      </c>
      <c r="B138927" s="1">
        <v>44434.581498381878</v>
      </c>
    </row>
    <row r="138928" spans="1:2" x14ac:dyDescent="0.25">
      <c r="A138928">
        <v>419161</v>
      </c>
      <c r="B138928" s="1">
        <v>44434.581666666665</v>
      </c>
    </row>
    <row r="138929" spans="1:2" x14ac:dyDescent="0.25">
      <c r="A138929">
        <v>419166</v>
      </c>
      <c r="B138929" s="1">
        <v>44434.583116504858</v>
      </c>
    </row>
    <row r="138930" spans="1:2" x14ac:dyDescent="0.25">
      <c r="A138930">
        <v>419167</v>
      </c>
      <c r="B138930" s="1">
        <v>44434.583925566345</v>
      </c>
    </row>
    <row r="138931" spans="1:2" x14ac:dyDescent="0.25">
      <c r="A138931">
        <v>419169</v>
      </c>
      <c r="B138931" s="1">
        <v>44434.584734627831</v>
      </c>
    </row>
    <row r="138932" spans="1:2" x14ac:dyDescent="0.25">
      <c r="A138932">
        <v>419170</v>
      </c>
      <c r="B138932" s="1">
        <v>44434.584734627831</v>
      </c>
    </row>
    <row r="138933" spans="1:2" x14ac:dyDescent="0.25">
      <c r="A138933">
        <v>419171</v>
      </c>
      <c r="B138933" s="1">
        <v>44434.585139158575</v>
      </c>
    </row>
    <row r="138934" spans="1:2" x14ac:dyDescent="0.25">
      <c r="A138934">
        <v>419173</v>
      </c>
      <c r="B138934" s="1">
        <v>44434.585543689318</v>
      </c>
    </row>
    <row r="138935" spans="1:2" x14ac:dyDescent="0.25">
      <c r="A138935">
        <v>419174</v>
      </c>
      <c r="B138935" s="1">
        <v>44434.585543689318</v>
      </c>
    </row>
    <row r="138936" spans="1:2" x14ac:dyDescent="0.25">
      <c r="A138936">
        <v>419178</v>
      </c>
      <c r="B138936" s="1">
        <v>44434.585948220061</v>
      </c>
    </row>
    <row r="138937" spans="1:2" x14ac:dyDescent="0.25">
      <c r="A138937">
        <v>419182</v>
      </c>
      <c r="B138937" s="1">
        <v>44434.586352750812</v>
      </c>
    </row>
    <row r="138938" spans="1:2" x14ac:dyDescent="0.25">
      <c r="A138938">
        <v>419187</v>
      </c>
      <c r="B138938" s="1">
        <v>44434.586757281548</v>
      </c>
    </row>
    <row r="138939" spans="1:2" x14ac:dyDescent="0.25">
      <c r="A138939">
        <v>419192</v>
      </c>
      <c r="B138939" s="1">
        <v>44434.590802588995</v>
      </c>
    </row>
    <row r="138940" spans="1:2" x14ac:dyDescent="0.25">
      <c r="A138940">
        <v>419193</v>
      </c>
      <c r="B138940" s="1">
        <v>44434.590802589002</v>
      </c>
    </row>
    <row r="138941" spans="1:2" x14ac:dyDescent="0.25">
      <c r="A138941">
        <v>419197</v>
      </c>
      <c r="B138941" s="1">
        <v>44434.591207119745</v>
      </c>
    </row>
    <row r="138942" spans="1:2" x14ac:dyDescent="0.25">
      <c r="A138942">
        <v>419201</v>
      </c>
      <c r="B138942" s="1">
        <v>44434.595252427185</v>
      </c>
    </row>
    <row r="138943" spans="1:2" x14ac:dyDescent="0.25">
      <c r="A138943">
        <v>419202</v>
      </c>
      <c r="B138943" s="1">
        <v>44434.595656957928</v>
      </c>
    </row>
    <row r="138944" spans="1:2" x14ac:dyDescent="0.25">
      <c r="A138944">
        <v>419204</v>
      </c>
      <c r="B138944" s="1">
        <v>44434.595666666661</v>
      </c>
    </row>
    <row r="138945" spans="1:2" x14ac:dyDescent="0.25">
      <c r="A138945">
        <v>419209</v>
      </c>
      <c r="B138945" s="1">
        <v>44434.596870550158</v>
      </c>
    </row>
    <row r="138946" spans="1:2" x14ac:dyDescent="0.25">
      <c r="A138946">
        <v>419210</v>
      </c>
      <c r="B138946" s="1">
        <v>44434.598488673138</v>
      </c>
    </row>
    <row r="138947" spans="1:2" x14ac:dyDescent="0.25">
      <c r="A138947">
        <v>419212</v>
      </c>
      <c r="B138947" s="1">
        <v>44434.598488673138</v>
      </c>
    </row>
    <row r="138948" spans="1:2" x14ac:dyDescent="0.25">
      <c r="A138948">
        <v>419216</v>
      </c>
      <c r="B138948" s="1">
        <v>44434.599297734632</v>
      </c>
    </row>
    <row r="138949" spans="1:2" x14ac:dyDescent="0.25">
      <c r="A138949">
        <v>419217</v>
      </c>
      <c r="B138949" s="1">
        <v>44434.599666666662</v>
      </c>
    </row>
    <row r="138950" spans="1:2" x14ac:dyDescent="0.25">
      <c r="A138950">
        <v>419221</v>
      </c>
      <c r="B138950" s="1">
        <v>44434.600106796119</v>
      </c>
    </row>
    <row r="138951" spans="1:2" x14ac:dyDescent="0.25">
      <c r="A138951">
        <v>419222</v>
      </c>
      <c r="B138951" s="1">
        <v>44434.600106796119</v>
      </c>
    </row>
    <row r="138952" spans="1:2" x14ac:dyDescent="0.25">
      <c r="A138952">
        <v>419225</v>
      </c>
      <c r="B138952" s="1">
        <v>44434.600511326862</v>
      </c>
    </row>
    <row r="138953" spans="1:2" x14ac:dyDescent="0.25">
      <c r="A138953">
        <v>419229</v>
      </c>
      <c r="B138953" s="1">
        <v>44434.600915857605</v>
      </c>
    </row>
    <row r="138954" spans="1:2" x14ac:dyDescent="0.25">
      <c r="A138954">
        <v>419231</v>
      </c>
      <c r="B138954" s="1">
        <v>44434.602129449835</v>
      </c>
    </row>
    <row r="138955" spans="1:2" x14ac:dyDescent="0.25">
      <c r="A138955">
        <v>419233</v>
      </c>
      <c r="B138955" s="1">
        <v>44434.602533980586</v>
      </c>
    </row>
    <row r="138956" spans="1:2" x14ac:dyDescent="0.25">
      <c r="A138956">
        <v>419234</v>
      </c>
      <c r="B138956" s="1">
        <v>44434.603343042072</v>
      </c>
    </row>
    <row r="138957" spans="1:2" x14ac:dyDescent="0.25">
      <c r="A138957">
        <v>419237</v>
      </c>
      <c r="B138957" s="1">
        <v>44434.603343042072</v>
      </c>
    </row>
    <row r="138958" spans="1:2" x14ac:dyDescent="0.25">
      <c r="A138958">
        <v>419242</v>
      </c>
      <c r="B138958" s="1">
        <v>44434.603747572815</v>
      </c>
    </row>
    <row r="138959" spans="1:2" x14ac:dyDescent="0.25">
      <c r="A138959">
        <v>419245</v>
      </c>
      <c r="B138959" s="1">
        <v>44434.604556634302</v>
      </c>
    </row>
    <row r="138960" spans="1:2" x14ac:dyDescent="0.25">
      <c r="A138960">
        <v>419250</v>
      </c>
      <c r="B138960" s="1">
        <v>44434.605770226539</v>
      </c>
    </row>
    <row r="138961" spans="1:2" x14ac:dyDescent="0.25">
      <c r="A138961">
        <v>419255</v>
      </c>
      <c r="B138961" s="1">
        <v>44434.605770226539</v>
      </c>
    </row>
    <row r="138962" spans="1:2" x14ac:dyDescent="0.25">
      <c r="A138962">
        <v>419259</v>
      </c>
      <c r="B138962" s="1">
        <v>44434.606983818769</v>
      </c>
    </row>
    <row r="138963" spans="1:2" x14ac:dyDescent="0.25">
      <c r="A138963">
        <v>419262</v>
      </c>
      <c r="B138963" s="1">
        <v>44434.608197411006</v>
      </c>
    </row>
    <row r="138964" spans="1:2" x14ac:dyDescent="0.25">
      <c r="A138964">
        <v>419266</v>
      </c>
      <c r="B138964" s="1">
        <v>44434.608601941749</v>
      </c>
    </row>
    <row r="138965" spans="1:2" x14ac:dyDescent="0.25">
      <c r="A138965">
        <v>419267</v>
      </c>
      <c r="B138965" s="1">
        <v>44434.609411003235</v>
      </c>
    </row>
    <row r="138966" spans="1:2" x14ac:dyDescent="0.25">
      <c r="A138966">
        <v>419272</v>
      </c>
      <c r="B138966" s="1">
        <v>44434.609411003235</v>
      </c>
    </row>
    <row r="138967" spans="1:2" x14ac:dyDescent="0.25">
      <c r="A138967">
        <v>419277</v>
      </c>
      <c r="B138967" s="1">
        <v>44434.612242718445</v>
      </c>
    </row>
    <row r="138968" spans="1:2" x14ac:dyDescent="0.25">
      <c r="A138968">
        <v>419282</v>
      </c>
      <c r="B138968" s="1">
        <v>44434.612242718445</v>
      </c>
    </row>
    <row r="138969" spans="1:2" x14ac:dyDescent="0.25">
      <c r="A138969">
        <v>419283</v>
      </c>
      <c r="B138969" s="1">
        <v>44434.614265372169</v>
      </c>
    </row>
    <row r="138970" spans="1:2" x14ac:dyDescent="0.25">
      <c r="A138970">
        <v>419288</v>
      </c>
      <c r="B138970" s="1">
        <v>44434.614265372169</v>
      </c>
    </row>
    <row r="138971" spans="1:2" x14ac:dyDescent="0.25">
      <c r="A138971">
        <v>419291</v>
      </c>
      <c r="B138971" s="1">
        <v>44434.615478964406</v>
      </c>
    </row>
    <row r="138972" spans="1:2" x14ac:dyDescent="0.25">
      <c r="A138972">
        <v>419293</v>
      </c>
      <c r="B138972" s="1">
        <v>44434.616692556636</v>
      </c>
    </row>
    <row r="138973" spans="1:2" x14ac:dyDescent="0.25">
      <c r="A138973">
        <v>419296</v>
      </c>
      <c r="B138973" s="1">
        <v>44434.617097087379</v>
      </c>
    </row>
    <row r="138974" spans="1:2" x14ac:dyDescent="0.25">
      <c r="A138974">
        <v>419297</v>
      </c>
      <c r="B138974" s="1">
        <v>44434.617906148866</v>
      </c>
    </row>
    <row r="138975" spans="1:2" x14ac:dyDescent="0.25">
      <c r="A138975">
        <v>419300</v>
      </c>
      <c r="B138975" s="1">
        <v>44434.618310679609</v>
      </c>
    </row>
    <row r="138976" spans="1:2" x14ac:dyDescent="0.25">
      <c r="A138976">
        <v>419302</v>
      </c>
      <c r="B138976" s="1">
        <v>44434.618310679616</v>
      </c>
    </row>
    <row r="138977" spans="1:2" x14ac:dyDescent="0.25">
      <c r="A138977">
        <v>419305</v>
      </c>
      <c r="B138977" s="1">
        <v>44434.618715210359</v>
      </c>
    </row>
    <row r="138978" spans="1:2" x14ac:dyDescent="0.25">
      <c r="A138978">
        <v>419309</v>
      </c>
      <c r="B138978" s="1">
        <v>44434.619524271846</v>
      </c>
    </row>
    <row r="138979" spans="1:2" x14ac:dyDescent="0.25">
      <c r="A138979">
        <v>419312</v>
      </c>
      <c r="B138979" s="1">
        <v>44434.619524271846</v>
      </c>
    </row>
    <row r="138980" spans="1:2" x14ac:dyDescent="0.25">
      <c r="A138980">
        <v>419313</v>
      </c>
      <c r="B138980" s="1">
        <v>44434.619928802589</v>
      </c>
    </row>
    <row r="138981" spans="1:2" x14ac:dyDescent="0.25">
      <c r="A138981">
        <v>419318</v>
      </c>
      <c r="B138981" s="1">
        <v>44434.620333333332</v>
      </c>
    </row>
    <row r="138982" spans="1:2" x14ac:dyDescent="0.25">
      <c r="A138982">
        <v>419322</v>
      </c>
      <c r="B138982" s="1">
        <v>44434.621546925569</v>
      </c>
    </row>
    <row r="138983" spans="1:2" x14ac:dyDescent="0.25">
      <c r="A138983">
        <v>419324</v>
      </c>
      <c r="B138983" s="1">
        <v>44434.623569579293</v>
      </c>
    </row>
    <row r="138984" spans="1:2" x14ac:dyDescent="0.25">
      <c r="A138984">
        <v>419328</v>
      </c>
      <c r="B138984" s="1">
        <v>44434.625187702266</v>
      </c>
    </row>
    <row r="138985" spans="1:2" x14ac:dyDescent="0.25">
      <c r="A138985">
        <v>419331</v>
      </c>
      <c r="B138985" s="1">
        <v>44434.627210355982</v>
      </c>
    </row>
    <row r="138986" spans="1:2" x14ac:dyDescent="0.25">
      <c r="A138986">
        <v>419334</v>
      </c>
      <c r="B138986" s="1">
        <v>44434.627614886733</v>
      </c>
    </row>
    <row r="138987" spans="1:2" x14ac:dyDescent="0.25">
      <c r="A138987">
        <v>419336</v>
      </c>
      <c r="B138987" s="1">
        <v>44434.628423948219</v>
      </c>
    </row>
    <row r="138988" spans="1:2" x14ac:dyDescent="0.25">
      <c r="A138988">
        <v>419340</v>
      </c>
      <c r="B138988" s="1">
        <v>44434.628423948219</v>
      </c>
    </row>
    <row r="138989" spans="1:2" x14ac:dyDescent="0.25">
      <c r="A138989">
        <v>419343</v>
      </c>
      <c r="B138989" s="1">
        <v>44434.628423948219</v>
      </c>
    </row>
    <row r="138990" spans="1:2" x14ac:dyDescent="0.25">
      <c r="A138990">
        <v>419344</v>
      </c>
      <c r="B138990" s="1">
        <v>44434.628423948219</v>
      </c>
    </row>
    <row r="138991" spans="1:2" x14ac:dyDescent="0.25">
      <c r="A138991">
        <v>419348</v>
      </c>
      <c r="B138991" s="1">
        <v>44434.628828478963</v>
      </c>
    </row>
    <row r="138992" spans="1:2" x14ac:dyDescent="0.25">
      <c r="A138992">
        <v>419353</v>
      </c>
      <c r="B138992" s="1">
        <v>44434.628828478963</v>
      </c>
    </row>
    <row r="138993" spans="1:2" x14ac:dyDescent="0.25">
      <c r="A138993">
        <v>419354</v>
      </c>
      <c r="B138993" s="1">
        <v>44434.629233009706</v>
      </c>
    </row>
    <row r="138994" spans="1:2" x14ac:dyDescent="0.25">
      <c r="A138994">
        <v>419355</v>
      </c>
      <c r="B138994" s="1">
        <v>44434.630333333334</v>
      </c>
    </row>
    <row r="138995" spans="1:2" x14ac:dyDescent="0.25">
      <c r="A138995">
        <v>419359</v>
      </c>
      <c r="B138995" s="1">
        <v>44434.630851132686</v>
      </c>
    </row>
    <row r="138996" spans="1:2" x14ac:dyDescent="0.25">
      <c r="A138996">
        <v>419360</v>
      </c>
      <c r="B138996" s="1">
        <v>44434.63166019418</v>
      </c>
    </row>
    <row r="138997" spans="1:2" x14ac:dyDescent="0.25">
      <c r="A138997">
        <v>419361</v>
      </c>
      <c r="B138997" s="1">
        <v>44434.63166019418</v>
      </c>
    </row>
    <row r="138998" spans="1:2" x14ac:dyDescent="0.25">
      <c r="A138998">
        <v>419363</v>
      </c>
      <c r="B138998" s="1">
        <v>44434.633682847896</v>
      </c>
    </row>
    <row r="138999" spans="1:2" x14ac:dyDescent="0.25">
      <c r="A138999">
        <v>419367</v>
      </c>
      <c r="B138999" s="1">
        <v>44434.633682847896</v>
      </c>
    </row>
    <row r="139000" spans="1:2" x14ac:dyDescent="0.25">
      <c r="A139000">
        <v>419369</v>
      </c>
      <c r="B139000" s="1">
        <v>44434.634087378639</v>
      </c>
    </row>
    <row r="139001" spans="1:2" x14ac:dyDescent="0.25">
      <c r="A139001">
        <v>419372</v>
      </c>
      <c r="B139001" s="1">
        <v>44434.634087378647</v>
      </c>
    </row>
    <row r="139002" spans="1:2" x14ac:dyDescent="0.25">
      <c r="A139002">
        <v>419373</v>
      </c>
      <c r="B139002" s="1">
        <v>44434.634491909383</v>
      </c>
    </row>
    <row r="139003" spans="1:2" x14ac:dyDescent="0.25">
      <c r="A139003">
        <v>419378</v>
      </c>
      <c r="B139003" s="1">
        <v>44434.635300970869</v>
      </c>
    </row>
    <row r="139004" spans="1:2" x14ac:dyDescent="0.25">
      <c r="A139004">
        <v>419379</v>
      </c>
      <c r="B139004" s="1">
        <v>44434.636110032363</v>
      </c>
    </row>
    <row r="139005" spans="1:2" x14ac:dyDescent="0.25">
      <c r="A139005">
        <v>419382</v>
      </c>
      <c r="B139005" s="1">
        <v>44434.636110032363</v>
      </c>
    </row>
    <row r="139006" spans="1:2" x14ac:dyDescent="0.25">
      <c r="A139006">
        <v>419383</v>
      </c>
      <c r="B139006" s="1">
        <v>44434.636514563106</v>
      </c>
    </row>
    <row r="139007" spans="1:2" x14ac:dyDescent="0.25">
      <c r="A139007">
        <v>419386</v>
      </c>
      <c r="B139007" s="1">
        <v>44434.636514563106</v>
      </c>
    </row>
    <row r="139008" spans="1:2" x14ac:dyDescent="0.25">
      <c r="A139008">
        <v>419389</v>
      </c>
      <c r="B139008" s="1">
        <v>44434.636514563106</v>
      </c>
    </row>
    <row r="139009" spans="1:2" x14ac:dyDescent="0.25">
      <c r="A139009">
        <v>419394</v>
      </c>
      <c r="B139009" s="1">
        <v>44434.636514563106</v>
      </c>
    </row>
    <row r="139010" spans="1:2" x14ac:dyDescent="0.25">
      <c r="A139010">
        <v>419398</v>
      </c>
      <c r="B139010" s="1">
        <v>44434.636919093849</v>
      </c>
    </row>
    <row r="139011" spans="1:2" x14ac:dyDescent="0.25">
      <c r="A139011">
        <v>419401</v>
      </c>
      <c r="B139011" s="1">
        <v>44434.636919093849</v>
      </c>
    </row>
    <row r="139012" spans="1:2" x14ac:dyDescent="0.25">
      <c r="A139012">
        <v>419406</v>
      </c>
      <c r="B139012" s="1">
        <v>44434.637323624593</v>
      </c>
    </row>
    <row r="139013" spans="1:2" x14ac:dyDescent="0.25">
      <c r="A139013">
        <v>419408</v>
      </c>
      <c r="B139013" s="1">
        <v>44434.6373236246</v>
      </c>
    </row>
    <row r="139014" spans="1:2" x14ac:dyDescent="0.25">
      <c r="A139014">
        <v>419409</v>
      </c>
      <c r="B139014" s="1">
        <v>44434.637666666662</v>
      </c>
    </row>
    <row r="139015" spans="1:2" x14ac:dyDescent="0.25">
      <c r="A139015">
        <v>419413</v>
      </c>
      <c r="B139015" s="1">
        <v>44434.638132686086</v>
      </c>
    </row>
    <row r="139016" spans="1:2" x14ac:dyDescent="0.25">
      <c r="A139016">
        <v>419414</v>
      </c>
      <c r="B139016" s="1">
        <v>44434.638132686086</v>
      </c>
    </row>
    <row r="139017" spans="1:2" x14ac:dyDescent="0.25">
      <c r="A139017">
        <v>419417</v>
      </c>
      <c r="B139017" s="1">
        <v>44434.639346278316</v>
      </c>
    </row>
    <row r="139018" spans="1:2" x14ac:dyDescent="0.25">
      <c r="A139018">
        <v>419420</v>
      </c>
      <c r="B139018" s="1">
        <v>44434.640559870553</v>
      </c>
    </row>
    <row r="139019" spans="1:2" x14ac:dyDescent="0.25">
      <c r="A139019">
        <v>419422</v>
      </c>
      <c r="B139019" s="1">
        <v>44434.642177993526</v>
      </c>
    </row>
    <row r="139020" spans="1:2" x14ac:dyDescent="0.25">
      <c r="A139020">
        <v>419424</v>
      </c>
      <c r="B139020" s="1">
        <v>44434.64298705502</v>
      </c>
    </row>
    <row r="139021" spans="1:2" x14ac:dyDescent="0.25">
      <c r="A139021">
        <v>419425</v>
      </c>
      <c r="B139021" s="1">
        <v>44434.64298705502</v>
      </c>
    </row>
    <row r="139022" spans="1:2" x14ac:dyDescent="0.25">
      <c r="A139022">
        <v>419430</v>
      </c>
      <c r="B139022" s="1">
        <v>44434.643391585756</v>
      </c>
    </row>
    <row r="139023" spans="1:2" x14ac:dyDescent="0.25">
      <c r="A139023">
        <v>419433</v>
      </c>
      <c r="B139023" s="1">
        <v>44434.643391585756</v>
      </c>
    </row>
    <row r="139024" spans="1:2" x14ac:dyDescent="0.25">
      <c r="A139024">
        <v>419435</v>
      </c>
      <c r="B139024" s="1">
        <v>44434.64541423948</v>
      </c>
    </row>
    <row r="139025" spans="1:2" x14ac:dyDescent="0.25">
      <c r="A139025">
        <v>419437</v>
      </c>
      <c r="B139025" s="1">
        <v>44434.646223300973</v>
      </c>
    </row>
    <row r="139026" spans="1:2" x14ac:dyDescent="0.25">
      <c r="A139026">
        <v>419440</v>
      </c>
      <c r="B139026" s="1">
        <v>44434.646666666667</v>
      </c>
    </row>
    <row r="139027" spans="1:2" x14ac:dyDescent="0.25">
      <c r="A139027">
        <v>419441</v>
      </c>
      <c r="B139027" s="1">
        <v>44434.649055016183</v>
      </c>
    </row>
    <row r="139028" spans="1:2" x14ac:dyDescent="0.25">
      <c r="A139028">
        <v>419446</v>
      </c>
      <c r="B139028" s="1">
        <v>44434.65</v>
      </c>
    </row>
    <row r="139029" spans="1:2" x14ac:dyDescent="0.25">
      <c r="A139029">
        <v>419448</v>
      </c>
      <c r="B139029" s="1">
        <v>44434.651482200643</v>
      </c>
    </row>
    <row r="139030" spans="1:2" x14ac:dyDescent="0.25">
      <c r="A139030">
        <v>419449</v>
      </c>
      <c r="B139030" s="1">
        <v>44434.651482200643</v>
      </c>
    </row>
    <row r="139031" spans="1:2" x14ac:dyDescent="0.25">
      <c r="A139031">
        <v>419452</v>
      </c>
      <c r="B139031" s="1">
        <v>44434.651666666665</v>
      </c>
    </row>
    <row r="139032" spans="1:2" x14ac:dyDescent="0.25">
      <c r="A139032">
        <v>419454</v>
      </c>
      <c r="B139032" s="1">
        <v>44434.653504854374</v>
      </c>
    </row>
    <row r="139033" spans="1:2" x14ac:dyDescent="0.25">
      <c r="A139033">
        <v>419459</v>
      </c>
      <c r="B139033" s="1">
        <v>44434.65431391586</v>
      </c>
    </row>
    <row r="139034" spans="1:2" x14ac:dyDescent="0.25">
      <c r="A139034">
        <v>419463</v>
      </c>
      <c r="B139034" s="1">
        <v>44434.655932038833</v>
      </c>
    </row>
    <row r="139035" spans="1:2" x14ac:dyDescent="0.25">
      <c r="A139035">
        <v>419467</v>
      </c>
      <c r="B139035" s="1">
        <v>44434.655932038841</v>
      </c>
    </row>
    <row r="139036" spans="1:2" x14ac:dyDescent="0.25">
      <c r="A139036">
        <v>419468</v>
      </c>
      <c r="B139036" s="1">
        <v>44434.656336569577</v>
      </c>
    </row>
    <row r="139037" spans="1:2" x14ac:dyDescent="0.25">
      <c r="A139037">
        <v>419472</v>
      </c>
      <c r="B139037" s="1">
        <v>44434.656336569577</v>
      </c>
    </row>
    <row r="139038" spans="1:2" x14ac:dyDescent="0.25">
      <c r="A139038">
        <v>419474</v>
      </c>
      <c r="B139038" s="1">
        <v>44434.656741100327</v>
      </c>
    </row>
    <row r="139039" spans="1:2" x14ac:dyDescent="0.25">
      <c r="A139039">
        <v>419479</v>
      </c>
      <c r="B139039" s="1">
        <v>44434.657550161814</v>
      </c>
    </row>
    <row r="139040" spans="1:2" x14ac:dyDescent="0.25">
      <c r="A139040">
        <v>419482</v>
      </c>
      <c r="B139040" s="1">
        <v>44434.657954692557</v>
      </c>
    </row>
    <row r="139041" spans="1:2" x14ac:dyDescent="0.25">
      <c r="A139041">
        <v>419483</v>
      </c>
      <c r="B139041" s="1">
        <v>44434.658666666663</v>
      </c>
    </row>
    <row r="139042" spans="1:2" x14ac:dyDescent="0.25">
      <c r="A139042">
        <v>419485</v>
      </c>
      <c r="B139042" s="1">
        <v>44434.658666666663</v>
      </c>
    </row>
    <row r="139043" spans="1:2" x14ac:dyDescent="0.25">
      <c r="A139043">
        <v>419490</v>
      </c>
      <c r="B139043" s="1">
        <v>44434.659168284794</v>
      </c>
    </row>
    <row r="139044" spans="1:2" x14ac:dyDescent="0.25">
      <c r="A139044">
        <v>419493</v>
      </c>
      <c r="B139044" s="1">
        <v>44434.659333333337</v>
      </c>
    </row>
    <row r="139045" spans="1:2" x14ac:dyDescent="0.25">
      <c r="A139045">
        <v>419497</v>
      </c>
      <c r="B139045" s="1">
        <v>44434.65997734628</v>
      </c>
    </row>
    <row r="139046" spans="1:2" x14ac:dyDescent="0.25">
      <c r="A139046">
        <v>419501</v>
      </c>
      <c r="B139046" s="1">
        <v>44434.660786407767</v>
      </c>
    </row>
    <row r="139047" spans="1:2" x14ac:dyDescent="0.25">
      <c r="A139047">
        <v>419502</v>
      </c>
      <c r="B139047" s="1">
        <v>44434.66119093851</v>
      </c>
    </row>
    <row r="139048" spans="1:2" x14ac:dyDescent="0.25">
      <c r="A139048">
        <v>419507</v>
      </c>
      <c r="B139048" s="1">
        <v>44434.661595469261</v>
      </c>
    </row>
    <row r="139049" spans="1:2" x14ac:dyDescent="0.25">
      <c r="A139049">
        <v>419510</v>
      </c>
      <c r="B139049" s="1">
        <v>44434.663213592234</v>
      </c>
    </row>
    <row r="139050" spans="1:2" x14ac:dyDescent="0.25">
      <c r="A139050">
        <v>419512</v>
      </c>
      <c r="B139050" s="1">
        <v>44434.663213592234</v>
      </c>
    </row>
    <row r="139051" spans="1:2" x14ac:dyDescent="0.25">
      <c r="A139051">
        <v>419513</v>
      </c>
      <c r="B139051" s="1">
        <v>44434.663213592234</v>
      </c>
    </row>
    <row r="139052" spans="1:2" x14ac:dyDescent="0.25">
      <c r="A139052">
        <v>419516</v>
      </c>
      <c r="B139052" s="1">
        <v>44434.663999999997</v>
      </c>
    </row>
    <row r="139053" spans="1:2" x14ac:dyDescent="0.25">
      <c r="A139053">
        <v>419518</v>
      </c>
      <c r="B139053" s="1">
        <v>44434.664427184463</v>
      </c>
    </row>
    <row r="139054" spans="1:2" x14ac:dyDescent="0.25">
      <c r="A139054">
        <v>419522</v>
      </c>
      <c r="B139054" s="1">
        <v>44434.664427184463</v>
      </c>
    </row>
    <row r="139055" spans="1:2" x14ac:dyDescent="0.25">
      <c r="A139055">
        <v>419525</v>
      </c>
      <c r="B139055" s="1">
        <v>44434.665236245957</v>
      </c>
    </row>
    <row r="139056" spans="1:2" x14ac:dyDescent="0.25">
      <c r="A139056">
        <v>419527</v>
      </c>
      <c r="B139056" s="1">
        <v>44434.666045307444</v>
      </c>
    </row>
    <row r="139057" spans="1:2" x14ac:dyDescent="0.25">
      <c r="A139057">
        <v>419532</v>
      </c>
      <c r="B139057" s="1">
        <v>44434.666045307444</v>
      </c>
    </row>
    <row r="139058" spans="1:2" x14ac:dyDescent="0.25">
      <c r="A139058">
        <v>419533</v>
      </c>
      <c r="B139058" s="1">
        <v>44434.66685436893</v>
      </c>
    </row>
    <row r="139059" spans="1:2" x14ac:dyDescent="0.25">
      <c r="A139059">
        <v>419538</v>
      </c>
      <c r="B139059" s="1">
        <v>44434.667258899681</v>
      </c>
    </row>
    <row r="139060" spans="1:2" x14ac:dyDescent="0.25">
      <c r="A139060">
        <v>419541</v>
      </c>
      <c r="B139060" s="1">
        <v>44434.667258899681</v>
      </c>
    </row>
    <row r="139061" spans="1:2" x14ac:dyDescent="0.25">
      <c r="A139061">
        <v>419546</v>
      </c>
      <c r="B139061" s="1">
        <v>44434.667663430417</v>
      </c>
    </row>
    <row r="139062" spans="1:2" x14ac:dyDescent="0.25">
      <c r="A139062">
        <v>419548</v>
      </c>
      <c r="B139062" s="1">
        <v>44434.66968608414</v>
      </c>
    </row>
    <row r="139063" spans="1:2" x14ac:dyDescent="0.25">
      <c r="A139063">
        <v>419550</v>
      </c>
      <c r="B139063" s="1">
        <v>44434.670495145634</v>
      </c>
    </row>
    <row r="139064" spans="1:2" x14ac:dyDescent="0.25">
      <c r="A139064">
        <v>419553</v>
      </c>
      <c r="B139064" s="1">
        <v>44434.670495145634</v>
      </c>
    </row>
    <row r="139065" spans="1:2" x14ac:dyDescent="0.25">
      <c r="A139065">
        <v>419558</v>
      </c>
      <c r="B139065" s="1">
        <v>44434.670495145634</v>
      </c>
    </row>
    <row r="139066" spans="1:2" x14ac:dyDescent="0.25">
      <c r="A139066">
        <v>419563</v>
      </c>
      <c r="B139066" s="1">
        <v>44434.672113268614</v>
      </c>
    </row>
    <row r="139067" spans="1:2" x14ac:dyDescent="0.25">
      <c r="A139067">
        <v>419566</v>
      </c>
      <c r="B139067" s="1">
        <v>44434.672113268614</v>
      </c>
    </row>
    <row r="139068" spans="1:2" x14ac:dyDescent="0.25">
      <c r="A139068">
        <v>419568</v>
      </c>
      <c r="B139068" s="1">
        <v>44434.67251779935</v>
      </c>
    </row>
    <row r="139069" spans="1:2" x14ac:dyDescent="0.25">
      <c r="A139069">
        <v>419570</v>
      </c>
      <c r="B139069" s="1">
        <v>44434.673731391587</v>
      </c>
    </row>
    <row r="139070" spans="1:2" x14ac:dyDescent="0.25">
      <c r="A139070">
        <v>419572</v>
      </c>
      <c r="B139070" s="1">
        <v>44434.675754045304</v>
      </c>
    </row>
    <row r="139071" spans="1:2" x14ac:dyDescent="0.25">
      <c r="A139071">
        <v>419575</v>
      </c>
      <c r="B139071" s="1">
        <v>44434.676563106797</v>
      </c>
    </row>
    <row r="139072" spans="1:2" x14ac:dyDescent="0.25">
      <c r="A139072">
        <v>419576</v>
      </c>
      <c r="B139072" s="1">
        <v>44434.676967637541</v>
      </c>
    </row>
    <row r="139073" spans="1:2" x14ac:dyDescent="0.25">
      <c r="A139073">
        <v>419579</v>
      </c>
      <c r="B139073" s="1">
        <v>44434.677372168284</v>
      </c>
    </row>
    <row r="139074" spans="1:2" x14ac:dyDescent="0.25">
      <c r="A139074">
        <v>419584</v>
      </c>
      <c r="B139074" s="1">
        <v>44434.677372168284</v>
      </c>
    </row>
    <row r="139075" spans="1:2" x14ac:dyDescent="0.25">
      <c r="A139075">
        <v>419585</v>
      </c>
      <c r="B139075" s="1">
        <v>44434.677776699027</v>
      </c>
    </row>
    <row r="139076" spans="1:2" x14ac:dyDescent="0.25">
      <c r="A139076">
        <v>419586</v>
      </c>
      <c r="B139076" s="1">
        <v>44434.680203883494</v>
      </c>
    </row>
    <row r="139077" spans="1:2" x14ac:dyDescent="0.25">
      <c r="A139077">
        <v>419588</v>
      </c>
      <c r="B139077" s="1">
        <v>44434.682631067961</v>
      </c>
    </row>
    <row r="139078" spans="1:2" x14ac:dyDescent="0.25">
      <c r="A139078">
        <v>419589</v>
      </c>
      <c r="B139078" s="1">
        <v>44434.682631067961</v>
      </c>
    </row>
    <row r="139079" spans="1:2" x14ac:dyDescent="0.25">
      <c r="A139079">
        <v>419592</v>
      </c>
      <c r="B139079" s="1">
        <v>44434.682631067961</v>
      </c>
    </row>
    <row r="139080" spans="1:2" x14ac:dyDescent="0.25">
      <c r="A139080">
        <v>419594</v>
      </c>
      <c r="B139080" s="1">
        <v>44434.684249190941</v>
      </c>
    </row>
    <row r="139081" spans="1:2" x14ac:dyDescent="0.25">
      <c r="A139081">
        <v>419595</v>
      </c>
      <c r="B139081" s="1">
        <v>44434.685462783171</v>
      </c>
    </row>
    <row r="139082" spans="1:2" x14ac:dyDescent="0.25">
      <c r="A139082">
        <v>419600</v>
      </c>
      <c r="B139082" s="1">
        <v>44434.685867313921</v>
      </c>
    </row>
    <row r="139083" spans="1:2" x14ac:dyDescent="0.25">
      <c r="A139083">
        <v>419603</v>
      </c>
      <c r="B139083" s="1">
        <v>44434.686271844657</v>
      </c>
    </row>
    <row r="139084" spans="1:2" x14ac:dyDescent="0.25">
      <c r="A139084">
        <v>419607</v>
      </c>
      <c r="B139084" s="1">
        <v>44434.686271844665</v>
      </c>
    </row>
    <row r="139085" spans="1:2" x14ac:dyDescent="0.25">
      <c r="A139085">
        <v>419612</v>
      </c>
      <c r="B139085" s="1">
        <v>44434.688699029124</v>
      </c>
    </row>
    <row r="139086" spans="1:2" x14ac:dyDescent="0.25">
      <c r="A139086">
        <v>419614</v>
      </c>
      <c r="B139086" s="1">
        <v>44434.689508090618</v>
      </c>
    </row>
    <row r="139087" spans="1:2" x14ac:dyDescent="0.25">
      <c r="A139087">
        <v>419616</v>
      </c>
      <c r="B139087" s="1">
        <v>44434.689912621361</v>
      </c>
    </row>
    <row r="139088" spans="1:2" x14ac:dyDescent="0.25">
      <c r="A139088">
        <v>419617</v>
      </c>
      <c r="B139088" s="1">
        <v>44434.691530744341</v>
      </c>
    </row>
    <row r="139089" spans="1:2" x14ac:dyDescent="0.25">
      <c r="A139089">
        <v>419621</v>
      </c>
      <c r="B139089" s="1">
        <v>44434.691935275077</v>
      </c>
    </row>
    <row r="139090" spans="1:2" x14ac:dyDescent="0.25">
      <c r="A139090">
        <v>419624</v>
      </c>
      <c r="B139090" s="1">
        <v>44434.693148867314</v>
      </c>
    </row>
    <row r="139091" spans="1:2" x14ac:dyDescent="0.25">
      <c r="A139091">
        <v>419627</v>
      </c>
      <c r="B139091" s="1">
        <v>44434.693553398058</v>
      </c>
    </row>
    <row r="139092" spans="1:2" x14ac:dyDescent="0.25">
      <c r="A139092">
        <v>419628</v>
      </c>
      <c r="B139092" s="1">
        <v>44434.695171521031</v>
      </c>
    </row>
    <row r="139093" spans="1:2" x14ac:dyDescent="0.25">
      <c r="A139093">
        <v>419629</v>
      </c>
      <c r="B139093" s="1">
        <v>44434.697194174754</v>
      </c>
    </row>
    <row r="139094" spans="1:2" x14ac:dyDescent="0.25">
      <c r="A139094">
        <v>419631</v>
      </c>
      <c r="B139094" s="1">
        <v>44434.697598705505</v>
      </c>
    </row>
    <row r="139095" spans="1:2" x14ac:dyDescent="0.25">
      <c r="A139095">
        <v>419636</v>
      </c>
      <c r="B139095" s="1">
        <v>44434.697666666667</v>
      </c>
    </row>
    <row r="139096" spans="1:2" x14ac:dyDescent="0.25">
      <c r="A139096">
        <v>419641</v>
      </c>
      <c r="B139096" s="1">
        <v>44434.7</v>
      </c>
    </row>
    <row r="139097" spans="1:2" x14ac:dyDescent="0.25">
      <c r="A139097">
        <v>419646</v>
      </c>
      <c r="B139097" s="1">
        <v>44434.700025889964</v>
      </c>
    </row>
    <row r="139098" spans="1:2" x14ac:dyDescent="0.25">
      <c r="A139098">
        <v>419649</v>
      </c>
      <c r="B139098" s="1">
        <v>44434.700430420715</v>
      </c>
    </row>
    <row r="139099" spans="1:2" x14ac:dyDescent="0.25">
      <c r="A139099">
        <v>419652</v>
      </c>
      <c r="B139099" s="1">
        <v>44434.701000000001</v>
      </c>
    </row>
    <row r="139100" spans="1:2" x14ac:dyDescent="0.25">
      <c r="A139100">
        <v>419654</v>
      </c>
      <c r="B139100" s="1">
        <v>44434.702453074431</v>
      </c>
    </row>
    <row r="139101" spans="1:2" x14ac:dyDescent="0.25">
      <c r="A139101">
        <v>419659</v>
      </c>
      <c r="B139101" s="1">
        <v>44434.702453074431</v>
      </c>
    </row>
    <row r="139102" spans="1:2" x14ac:dyDescent="0.25">
      <c r="A139102">
        <v>419661</v>
      </c>
      <c r="B139102" s="1">
        <v>44434.704475728155</v>
      </c>
    </row>
    <row r="139103" spans="1:2" x14ac:dyDescent="0.25">
      <c r="A139103">
        <v>419666</v>
      </c>
      <c r="B139103" s="1">
        <v>44434.704880258898</v>
      </c>
    </row>
    <row r="139104" spans="1:2" x14ac:dyDescent="0.25">
      <c r="A139104">
        <v>419667</v>
      </c>
      <c r="B139104" s="1">
        <v>44434.705284789641</v>
      </c>
    </row>
    <row r="139105" spans="1:2" x14ac:dyDescent="0.25">
      <c r="A139105">
        <v>419671</v>
      </c>
      <c r="B139105" s="1">
        <v>44434.705333333339</v>
      </c>
    </row>
    <row r="139106" spans="1:2" x14ac:dyDescent="0.25">
      <c r="A139106">
        <v>419675</v>
      </c>
      <c r="B139106" s="1">
        <v>44434.705689320392</v>
      </c>
    </row>
    <row r="139107" spans="1:2" x14ac:dyDescent="0.25">
      <c r="A139107">
        <v>419678</v>
      </c>
      <c r="B139107" s="1">
        <v>44434.706093851135</v>
      </c>
    </row>
    <row r="139108" spans="1:2" x14ac:dyDescent="0.25">
      <c r="A139108">
        <v>419679</v>
      </c>
      <c r="B139108" s="1">
        <v>44434.706498381878</v>
      </c>
    </row>
    <row r="139109" spans="1:2" x14ac:dyDescent="0.25">
      <c r="A139109">
        <v>419680</v>
      </c>
      <c r="B139109" s="1">
        <v>44434.706902912621</v>
      </c>
    </row>
    <row r="139110" spans="1:2" x14ac:dyDescent="0.25">
      <c r="A139110">
        <v>419684</v>
      </c>
      <c r="B139110" s="1">
        <v>44434.706902912621</v>
      </c>
    </row>
    <row r="139111" spans="1:2" x14ac:dyDescent="0.25">
      <c r="A139111">
        <v>419685</v>
      </c>
      <c r="B139111" s="1">
        <v>44434.707711974115</v>
      </c>
    </row>
    <row r="139112" spans="1:2" x14ac:dyDescent="0.25">
      <c r="A139112">
        <v>419686</v>
      </c>
      <c r="B139112" s="1">
        <v>44434.707711974115</v>
      </c>
    </row>
    <row r="139113" spans="1:2" x14ac:dyDescent="0.25">
      <c r="A139113">
        <v>419691</v>
      </c>
      <c r="B139113" s="1">
        <v>44434.709330097088</v>
      </c>
    </row>
    <row r="139114" spans="1:2" x14ac:dyDescent="0.25">
      <c r="A139114">
        <v>419696</v>
      </c>
      <c r="B139114" s="1">
        <v>44434.709330097088</v>
      </c>
    </row>
    <row r="139115" spans="1:2" x14ac:dyDescent="0.25">
      <c r="A139115">
        <v>419697</v>
      </c>
      <c r="B139115" s="1">
        <v>44434.709734627831</v>
      </c>
    </row>
    <row r="139116" spans="1:2" x14ac:dyDescent="0.25">
      <c r="A139116">
        <v>419699</v>
      </c>
      <c r="B139116" s="1">
        <v>44434.710948220069</v>
      </c>
    </row>
    <row r="139117" spans="1:2" x14ac:dyDescent="0.25">
      <c r="A139117">
        <v>419700</v>
      </c>
      <c r="B139117" s="1">
        <v>44434.711352750805</v>
      </c>
    </row>
    <row r="139118" spans="1:2" x14ac:dyDescent="0.25">
      <c r="A139118">
        <v>419705</v>
      </c>
      <c r="B139118" s="1">
        <v>44434.711352750805</v>
      </c>
    </row>
    <row r="139119" spans="1:2" x14ac:dyDescent="0.25">
      <c r="A139119">
        <v>419707</v>
      </c>
      <c r="B139119" s="1">
        <v>44434.712161812298</v>
      </c>
    </row>
    <row r="139120" spans="1:2" x14ac:dyDescent="0.25">
      <c r="A139120">
        <v>419712</v>
      </c>
      <c r="B139120" s="1">
        <v>44434.712566343042</v>
      </c>
    </row>
    <row r="139121" spans="1:2" x14ac:dyDescent="0.25">
      <c r="A139121">
        <v>419714</v>
      </c>
      <c r="B139121" s="1">
        <v>44434.714184466022</v>
      </c>
    </row>
    <row r="139122" spans="1:2" x14ac:dyDescent="0.25">
      <c r="A139122">
        <v>419717</v>
      </c>
      <c r="B139122" s="1">
        <v>44434.714184466022</v>
      </c>
    </row>
    <row r="139123" spans="1:2" x14ac:dyDescent="0.25">
      <c r="A139123">
        <v>419720</v>
      </c>
      <c r="B139123" s="1">
        <v>44434.714993527508</v>
      </c>
    </row>
    <row r="139124" spans="1:2" x14ac:dyDescent="0.25">
      <c r="A139124">
        <v>419723</v>
      </c>
      <c r="B139124" s="1">
        <v>44434.716207119738</v>
      </c>
    </row>
    <row r="139125" spans="1:2" x14ac:dyDescent="0.25">
      <c r="A139125">
        <v>419725</v>
      </c>
      <c r="B139125" s="1">
        <v>44434.718229773462</v>
      </c>
    </row>
    <row r="139126" spans="1:2" x14ac:dyDescent="0.25">
      <c r="A139126">
        <v>419728</v>
      </c>
      <c r="B139126" s="1">
        <v>44434.719038834948</v>
      </c>
    </row>
    <row r="139127" spans="1:2" x14ac:dyDescent="0.25">
      <c r="A139127">
        <v>419732</v>
      </c>
      <c r="B139127" s="1">
        <v>44434.719038834955</v>
      </c>
    </row>
    <row r="139128" spans="1:2" x14ac:dyDescent="0.25">
      <c r="A139128">
        <v>419736</v>
      </c>
      <c r="B139128" s="1">
        <v>44434.719443365699</v>
      </c>
    </row>
    <row r="139129" spans="1:2" x14ac:dyDescent="0.25">
      <c r="A139129">
        <v>419741</v>
      </c>
      <c r="B139129" s="1">
        <v>44434.719847896442</v>
      </c>
    </row>
    <row r="139130" spans="1:2" x14ac:dyDescent="0.25">
      <c r="A139130">
        <v>419742</v>
      </c>
      <c r="B139130" s="1">
        <v>44434.720252427185</v>
      </c>
    </row>
    <row r="139131" spans="1:2" x14ac:dyDescent="0.25">
      <c r="A139131">
        <v>419746</v>
      </c>
      <c r="B139131" s="1">
        <v>44434.720656957928</v>
      </c>
    </row>
    <row r="139132" spans="1:2" x14ac:dyDescent="0.25">
      <c r="A139132">
        <v>419748</v>
      </c>
      <c r="B139132" s="1">
        <v>44434.721870550158</v>
      </c>
    </row>
    <row r="139133" spans="1:2" x14ac:dyDescent="0.25">
      <c r="A139133">
        <v>419753</v>
      </c>
      <c r="B139133" s="1">
        <v>44434.721870550165</v>
      </c>
    </row>
    <row r="139134" spans="1:2" x14ac:dyDescent="0.25">
      <c r="A139134">
        <v>419755</v>
      </c>
      <c r="B139134" s="1">
        <v>44434.722275080909</v>
      </c>
    </row>
    <row r="139135" spans="1:2" x14ac:dyDescent="0.25">
      <c r="A139135">
        <v>419759</v>
      </c>
      <c r="B139135" s="1">
        <v>44434.722679611645</v>
      </c>
    </row>
    <row r="139136" spans="1:2" x14ac:dyDescent="0.25">
      <c r="A139136">
        <v>419760</v>
      </c>
      <c r="B139136" s="1">
        <v>44434.723893203889</v>
      </c>
    </row>
    <row r="139137" spans="1:2" x14ac:dyDescent="0.25">
      <c r="A139137">
        <v>419765</v>
      </c>
      <c r="B139137" s="1">
        <v>44434.723893203889</v>
      </c>
    </row>
    <row r="139138" spans="1:2" x14ac:dyDescent="0.25">
      <c r="A139138">
        <v>419770</v>
      </c>
      <c r="B139138" s="1">
        <v>44434.725106796119</v>
      </c>
    </row>
    <row r="139139" spans="1:2" x14ac:dyDescent="0.25">
      <c r="A139139">
        <v>419774</v>
      </c>
      <c r="B139139" s="1">
        <v>44434.725106796119</v>
      </c>
    </row>
    <row r="139140" spans="1:2" x14ac:dyDescent="0.25">
      <c r="A139140">
        <v>419776</v>
      </c>
      <c r="B139140" s="1">
        <v>44434.726320388349</v>
      </c>
    </row>
    <row r="139141" spans="1:2" x14ac:dyDescent="0.25">
      <c r="A139141">
        <v>419778</v>
      </c>
      <c r="B139141" s="1">
        <v>44434.726724919092</v>
      </c>
    </row>
    <row r="139142" spans="1:2" x14ac:dyDescent="0.25">
      <c r="A139142">
        <v>419779</v>
      </c>
      <c r="B139142" s="1">
        <v>44434.726724919092</v>
      </c>
    </row>
    <row r="139143" spans="1:2" x14ac:dyDescent="0.25">
      <c r="A139143">
        <v>419782</v>
      </c>
      <c r="B139143" s="1">
        <v>44434.727938511329</v>
      </c>
    </row>
    <row r="139144" spans="1:2" x14ac:dyDescent="0.25">
      <c r="A139144">
        <v>419786</v>
      </c>
      <c r="B139144" s="1">
        <v>44434.728666666662</v>
      </c>
    </row>
    <row r="139145" spans="1:2" x14ac:dyDescent="0.25">
      <c r="A139145">
        <v>419789</v>
      </c>
      <c r="B139145" s="1">
        <v>44434.728747572815</v>
      </c>
    </row>
    <row r="139146" spans="1:2" x14ac:dyDescent="0.25">
      <c r="A139146">
        <v>419790</v>
      </c>
      <c r="B139146" s="1">
        <v>44434.728747572815</v>
      </c>
    </row>
    <row r="139147" spans="1:2" x14ac:dyDescent="0.25">
      <c r="A139147">
        <v>419792</v>
      </c>
      <c r="B139147" s="1">
        <v>44434.729152103559</v>
      </c>
    </row>
    <row r="139148" spans="1:2" x14ac:dyDescent="0.25">
      <c r="A139148">
        <v>419793</v>
      </c>
      <c r="B139148" s="1">
        <v>44434.730770226532</v>
      </c>
    </row>
    <row r="139149" spans="1:2" x14ac:dyDescent="0.25">
      <c r="A139149">
        <v>419797</v>
      </c>
      <c r="B139149" s="1">
        <v>44434.731</v>
      </c>
    </row>
    <row r="139150" spans="1:2" x14ac:dyDescent="0.25">
      <c r="A139150">
        <v>419801</v>
      </c>
      <c r="B139150" s="1">
        <v>44434.731174757282</v>
      </c>
    </row>
    <row r="139151" spans="1:2" x14ac:dyDescent="0.25">
      <c r="A139151">
        <v>419802</v>
      </c>
      <c r="B139151" s="1">
        <v>44434.731983818776</v>
      </c>
    </row>
    <row r="139152" spans="1:2" x14ac:dyDescent="0.25">
      <c r="A139152">
        <v>419804</v>
      </c>
      <c r="B139152" s="1">
        <v>44434.734333333334</v>
      </c>
    </row>
    <row r="139153" spans="1:2" x14ac:dyDescent="0.25">
      <c r="A139153">
        <v>419808</v>
      </c>
      <c r="B139153" s="1">
        <v>44434.734411003235</v>
      </c>
    </row>
    <row r="139154" spans="1:2" x14ac:dyDescent="0.25">
      <c r="A139154">
        <v>419811</v>
      </c>
      <c r="B139154" s="1">
        <v>44434.734411003235</v>
      </c>
    </row>
    <row r="139155" spans="1:2" x14ac:dyDescent="0.25">
      <c r="A139155">
        <v>419813</v>
      </c>
      <c r="B139155" s="1">
        <v>44434.734815533986</v>
      </c>
    </row>
    <row r="139156" spans="1:2" x14ac:dyDescent="0.25">
      <c r="A139156">
        <v>419815</v>
      </c>
      <c r="B139156" s="1">
        <v>44434.735220064729</v>
      </c>
    </row>
    <row r="139157" spans="1:2" x14ac:dyDescent="0.25">
      <c r="A139157">
        <v>419819</v>
      </c>
      <c r="B139157" s="1">
        <v>44434.735624595465</v>
      </c>
    </row>
    <row r="139158" spans="1:2" x14ac:dyDescent="0.25">
      <c r="A139158">
        <v>419823</v>
      </c>
      <c r="B139158" s="1">
        <v>44434.736029126216</v>
      </c>
    </row>
    <row r="139159" spans="1:2" x14ac:dyDescent="0.25">
      <c r="A139159">
        <v>419827</v>
      </c>
      <c r="B139159" s="1">
        <v>44434.736838187702</v>
      </c>
    </row>
    <row r="139160" spans="1:2" x14ac:dyDescent="0.25">
      <c r="A139160">
        <v>419830</v>
      </c>
      <c r="B139160" s="1">
        <v>44434.738860841419</v>
      </c>
    </row>
    <row r="139161" spans="1:2" x14ac:dyDescent="0.25">
      <c r="A139161">
        <v>419834</v>
      </c>
      <c r="B139161" s="1">
        <v>44434.740074433656</v>
      </c>
    </row>
    <row r="139162" spans="1:2" x14ac:dyDescent="0.25">
      <c r="A139162">
        <v>419838</v>
      </c>
      <c r="B139162" s="1">
        <v>44434.740074433663</v>
      </c>
    </row>
    <row r="139163" spans="1:2" x14ac:dyDescent="0.25">
      <c r="A139163">
        <v>419841</v>
      </c>
      <c r="B139163" s="1">
        <v>44434.740883495142</v>
      </c>
    </row>
    <row r="139164" spans="1:2" x14ac:dyDescent="0.25">
      <c r="A139164">
        <v>419844</v>
      </c>
      <c r="B139164" s="1">
        <v>44434.741288025893</v>
      </c>
    </row>
    <row r="139165" spans="1:2" x14ac:dyDescent="0.25">
      <c r="A139165">
        <v>419847</v>
      </c>
      <c r="B139165" s="1">
        <v>44434.741288025893</v>
      </c>
    </row>
    <row r="139166" spans="1:2" x14ac:dyDescent="0.25">
      <c r="A139166">
        <v>419849</v>
      </c>
      <c r="B139166" s="1">
        <v>44434.742906148866</v>
      </c>
    </row>
    <row r="139167" spans="1:2" x14ac:dyDescent="0.25">
      <c r="A139167">
        <v>419850</v>
      </c>
      <c r="B139167" s="1">
        <v>44434.742906148866</v>
      </c>
    </row>
    <row r="139168" spans="1:2" x14ac:dyDescent="0.25">
      <c r="A139168">
        <v>419853</v>
      </c>
      <c r="B139168" s="1">
        <v>44434.743310679616</v>
      </c>
    </row>
    <row r="139169" spans="1:2" x14ac:dyDescent="0.25">
      <c r="A139169">
        <v>419856</v>
      </c>
      <c r="B139169" s="1">
        <v>44434.744119741103</v>
      </c>
    </row>
    <row r="139170" spans="1:2" x14ac:dyDescent="0.25">
      <c r="A139170">
        <v>419860</v>
      </c>
      <c r="B139170" s="1">
        <v>44434.744928802589</v>
      </c>
    </row>
    <row r="139171" spans="1:2" x14ac:dyDescent="0.25">
      <c r="A139171">
        <v>419862</v>
      </c>
      <c r="B139171" s="1">
        <v>44434.745333333332</v>
      </c>
    </row>
    <row r="139172" spans="1:2" x14ac:dyDescent="0.25">
      <c r="A139172">
        <v>419867</v>
      </c>
      <c r="B139172" s="1">
        <v>44434.747355987056</v>
      </c>
    </row>
    <row r="139173" spans="1:2" x14ac:dyDescent="0.25">
      <c r="A139173">
        <v>419871</v>
      </c>
      <c r="B139173" s="1">
        <v>44434.747760517799</v>
      </c>
    </row>
    <row r="139174" spans="1:2" x14ac:dyDescent="0.25">
      <c r="A139174">
        <v>419875</v>
      </c>
      <c r="B139174" s="1">
        <v>44434.74816504855</v>
      </c>
    </row>
    <row r="139175" spans="1:2" x14ac:dyDescent="0.25">
      <c r="A139175">
        <v>419876</v>
      </c>
      <c r="B139175" s="1">
        <v>44434.74816504855</v>
      </c>
    </row>
    <row r="139176" spans="1:2" x14ac:dyDescent="0.25">
      <c r="A139176">
        <v>419881</v>
      </c>
      <c r="B139176" s="1">
        <v>44434.748569579286</v>
      </c>
    </row>
    <row r="139177" spans="1:2" x14ac:dyDescent="0.25">
      <c r="A139177">
        <v>419882</v>
      </c>
      <c r="B139177" s="1">
        <v>44434.749378640779</v>
      </c>
    </row>
    <row r="139178" spans="1:2" x14ac:dyDescent="0.25">
      <c r="A139178">
        <v>419886</v>
      </c>
      <c r="B139178" s="1">
        <v>44434.750187702266</v>
      </c>
    </row>
    <row r="139179" spans="1:2" x14ac:dyDescent="0.25">
      <c r="A139179">
        <v>419887</v>
      </c>
      <c r="B139179" s="1">
        <v>44434.750187702266</v>
      </c>
    </row>
    <row r="139180" spans="1:2" x14ac:dyDescent="0.25">
      <c r="A139180">
        <v>419889</v>
      </c>
      <c r="B139180" s="1">
        <v>44434.750996763752</v>
      </c>
    </row>
    <row r="139181" spans="1:2" x14ac:dyDescent="0.25">
      <c r="A139181">
        <v>419891</v>
      </c>
      <c r="B139181" s="1">
        <v>44434.750996763752</v>
      </c>
    </row>
    <row r="139182" spans="1:2" x14ac:dyDescent="0.25">
      <c r="A139182">
        <v>419895</v>
      </c>
      <c r="B139182" s="1">
        <v>44434.751401294503</v>
      </c>
    </row>
    <row r="139183" spans="1:2" x14ac:dyDescent="0.25">
      <c r="A139183">
        <v>419898</v>
      </c>
      <c r="B139183" s="1">
        <v>44434.751401294503</v>
      </c>
    </row>
    <row r="139184" spans="1:2" x14ac:dyDescent="0.25">
      <c r="A139184">
        <v>419903</v>
      </c>
      <c r="B139184" s="1">
        <v>44434.751401294503</v>
      </c>
    </row>
    <row r="139185" spans="1:2" x14ac:dyDescent="0.25">
      <c r="A139185">
        <v>419905</v>
      </c>
      <c r="B139185" s="1">
        <v>44434.753019417476</v>
      </c>
    </row>
    <row r="139186" spans="1:2" x14ac:dyDescent="0.25">
      <c r="A139186">
        <v>419906</v>
      </c>
      <c r="B139186" s="1">
        <v>44434.753019417476</v>
      </c>
    </row>
    <row r="139187" spans="1:2" x14ac:dyDescent="0.25">
      <c r="A139187">
        <v>419908</v>
      </c>
      <c r="B139187" s="1">
        <v>44434.753019417476</v>
      </c>
    </row>
    <row r="139188" spans="1:2" x14ac:dyDescent="0.25">
      <c r="A139188">
        <v>419910</v>
      </c>
      <c r="B139188" s="1">
        <v>44434.755851132686</v>
      </c>
    </row>
    <row r="139189" spans="1:2" x14ac:dyDescent="0.25">
      <c r="A139189">
        <v>419915</v>
      </c>
      <c r="B139189" s="1">
        <v>44434.755851132686</v>
      </c>
    </row>
    <row r="139190" spans="1:2" x14ac:dyDescent="0.25">
      <c r="A139190">
        <v>419919</v>
      </c>
      <c r="B139190" s="1">
        <v>44434.756255663429</v>
      </c>
    </row>
    <row r="139191" spans="1:2" x14ac:dyDescent="0.25">
      <c r="A139191">
        <v>419922</v>
      </c>
      <c r="B139191" s="1">
        <v>44434.756255663429</v>
      </c>
    </row>
    <row r="139192" spans="1:2" x14ac:dyDescent="0.25">
      <c r="A139192">
        <v>419925</v>
      </c>
      <c r="B139192" s="1">
        <v>44434.75787378641</v>
      </c>
    </row>
    <row r="139193" spans="1:2" x14ac:dyDescent="0.25">
      <c r="A139193">
        <v>419930</v>
      </c>
      <c r="B139193" s="1">
        <v>44434.758278317153</v>
      </c>
    </row>
    <row r="139194" spans="1:2" x14ac:dyDescent="0.25">
      <c r="A139194">
        <v>419935</v>
      </c>
      <c r="B139194" s="1">
        <v>44434.758682847896</v>
      </c>
    </row>
    <row r="139195" spans="1:2" x14ac:dyDescent="0.25">
      <c r="A139195">
        <v>419938</v>
      </c>
      <c r="B139195" s="1">
        <v>44434.758682847896</v>
      </c>
    </row>
    <row r="139196" spans="1:2" x14ac:dyDescent="0.25">
      <c r="A139196">
        <v>419943</v>
      </c>
      <c r="B139196" s="1">
        <v>44434.760300970876</v>
      </c>
    </row>
    <row r="139197" spans="1:2" x14ac:dyDescent="0.25">
      <c r="A139197">
        <v>419945</v>
      </c>
      <c r="B139197" s="1">
        <v>44434.76070550162</v>
      </c>
    </row>
    <row r="139198" spans="1:2" x14ac:dyDescent="0.25">
      <c r="A139198">
        <v>419949</v>
      </c>
      <c r="B139198" s="1">
        <v>44434.761110032363</v>
      </c>
    </row>
    <row r="139199" spans="1:2" x14ac:dyDescent="0.25">
      <c r="A139199">
        <v>419951</v>
      </c>
      <c r="B139199" s="1">
        <v>44434.761110032363</v>
      </c>
    </row>
    <row r="139200" spans="1:2" x14ac:dyDescent="0.25">
      <c r="A139200">
        <v>419955</v>
      </c>
      <c r="B139200" s="1">
        <v>44434.761110032363</v>
      </c>
    </row>
    <row r="139201" spans="1:2" x14ac:dyDescent="0.25">
      <c r="A139201">
        <v>419958</v>
      </c>
      <c r="B139201" s="1">
        <v>44434.761514563106</v>
      </c>
    </row>
    <row r="139202" spans="1:2" x14ac:dyDescent="0.25">
      <c r="A139202">
        <v>419959</v>
      </c>
      <c r="B139202" s="1">
        <v>44434.761919093849</v>
      </c>
    </row>
    <row r="139203" spans="1:2" x14ac:dyDescent="0.25">
      <c r="A139203">
        <v>419964</v>
      </c>
      <c r="B139203" s="1">
        <v>44434.762323624593</v>
      </c>
    </row>
    <row r="139204" spans="1:2" x14ac:dyDescent="0.25">
      <c r="A139204">
        <v>419967</v>
      </c>
      <c r="B139204" s="1">
        <v>44434.762323624593</v>
      </c>
    </row>
    <row r="139205" spans="1:2" x14ac:dyDescent="0.25">
      <c r="A139205">
        <v>419969</v>
      </c>
      <c r="B139205" s="1">
        <v>44434.762728155343</v>
      </c>
    </row>
    <row r="139206" spans="1:2" x14ac:dyDescent="0.25">
      <c r="A139206">
        <v>419970</v>
      </c>
      <c r="B139206" s="1">
        <v>44434.763132686079</v>
      </c>
    </row>
    <row r="139207" spans="1:2" x14ac:dyDescent="0.25">
      <c r="A139207">
        <v>419972</v>
      </c>
      <c r="B139207" s="1">
        <v>44434.763941747573</v>
      </c>
    </row>
    <row r="139208" spans="1:2" x14ac:dyDescent="0.25">
      <c r="A139208">
        <v>419973</v>
      </c>
      <c r="B139208" s="1">
        <v>44434.763941747573</v>
      </c>
    </row>
    <row r="139209" spans="1:2" x14ac:dyDescent="0.25">
      <c r="A139209">
        <v>419975</v>
      </c>
      <c r="B139209" s="1">
        <v>44434.764346278316</v>
      </c>
    </row>
    <row r="139210" spans="1:2" x14ac:dyDescent="0.25">
      <c r="A139210">
        <v>419976</v>
      </c>
      <c r="B139210" s="1">
        <v>44434.765155339803</v>
      </c>
    </row>
    <row r="139211" spans="1:2" x14ac:dyDescent="0.25">
      <c r="A139211">
        <v>419980</v>
      </c>
      <c r="B139211" s="1">
        <v>44434.765559870553</v>
      </c>
    </row>
    <row r="139212" spans="1:2" x14ac:dyDescent="0.25">
      <c r="A139212">
        <v>419984</v>
      </c>
      <c r="B139212" s="1">
        <v>44434.76920064725</v>
      </c>
    </row>
    <row r="139213" spans="1:2" x14ac:dyDescent="0.25">
      <c r="A139213">
        <v>419987</v>
      </c>
      <c r="B139213" s="1">
        <v>44434.770009708736</v>
      </c>
    </row>
    <row r="139214" spans="1:2" x14ac:dyDescent="0.25">
      <c r="A139214">
        <v>419988</v>
      </c>
      <c r="B139214" s="1">
        <v>44434.77081877023</v>
      </c>
    </row>
    <row r="139215" spans="1:2" x14ac:dyDescent="0.25">
      <c r="A139215">
        <v>419991</v>
      </c>
      <c r="B139215" s="1">
        <v>44434.771223300966</v>
      </c>
    </row>
    <row r="139216" spans="1:2" x14ac:dyDescent="0.25">
      <c r="A139216">
        <v>419993</v>
      </c>
      <c r="B139216" s="1">
        <v>44434.77203236246</v>
      </c>
    </row>
    <row r="139217" spans="1:2" x14ac:dyDescent="0.25">
      <c r="A139217">
        <v>419994</v>
      </c>
      <c r="B139217" s="1">
        <v>44434.77324595469</v>
      </c>
    </row>
    <row r="139218" spans="1:2" x14ac:dyDescent="0.25">
      <c r="A139218">
        <v>419995</v>
      </c>
      <c r="B139218" s="1">
        <v>44434.774055016183</v>
      </c>
    </row>
    <row r="139219" spans="1:2" x14ac:dyDescent="0.25">
      <c r="A139219">
        <v>419998</v>
      </c>
      <c r="B139219" s="1">
        <v>44434.774055016183</v>
      </c>
    </row>
    <row r="139220" spans="1:2" x14ac:dyDescent="0.25">
      <c r="A139220">
        <v>420003</v>
      </c>
      <c r="B139220" s="1">
        <v>44434.774055016183</v>
      </c>
    </row>
    <row r="139221" spans="1:2" x14ac:dyDescent="0.25">
      <c r="A139221">
        <v>420008</v>
      </c>
      <c r="B139221" s="1">
        <v>44434.774055016183</v>
      </c>
    </row>
    <row r="139222" spans="1:2" x14ac:dyDescent="0.25">
      <c r="A139222">
        <v>420013</v>
      </c>
      <c r="B139222" s="1">
        <v>44434.775268608413</v>
      </c>
    </row>
    <row r="139223" spans="1:2" x14ac:dyDescent="0.25">
      <c r="A139223">
        <v>420016</v>
      </c>
      <c r="B139223" s="1">
        <v>44434.775673139164</v>
      </c>
    </row>
    <row r="139224" spans="1:2" x14ac:dyDescent="0.25">
      <c r="A139224">
        <v>420017</v>
      </c>
      <c r="B139224" s="1">
        <v>44434.777291262137</v>
      </c>
    </row>
    <row r="139225" spans="1:2" x14ac:dyDescent="0.25">
      <c r="A139225">
        <v>420020</v>
      </c>
      <c r="B139225" s="1">
        <v>44434.77769579288</v>
      </c>
    </row>
    <row r="139226" spans="1:2" x14ac:dyDescent="0.25">
      <c r="A139226">
        <v>420025</v>
      </c>
      <c r="B139226" s="1">
        <v>44434.778909385117</v>
      </c>
    </row>
    <row r="139227" spans="1:2" x14ac:dyDescent="0.25">
      <c r="A139227">
        <v>420030</v>
      </c>
      <c r="B139227" s="1">
        <v>44434.778909385117</v>
      </c>
    </row>
    <row r="139228" spans="1:2" x14ac:dyDescent="0.25">
      <c r="A139228">
        <v>420034</v>
      </c>
      <c r="B139228" s="1">
        <v>44434.779313915853</v>
      </c>
    </row>
    <row r="139229" spans="1:2" x14ac:dyDescent="0.25">
      <c r="A139229">
        <v>420037</v>
      </c>
      <c r="B139229" s="1">
        <v>44434.779313915853</v>
      </c>
    </row>
    <row r="139230" spans="1:2" x14ac:dyDescent="0.25">
      <c r="A139230">
        <v>420039</v>
      </c>
      <c r="B139230" s="1">
        <v>44434.780122977347</v>
      </c>
    </row>
    <row r="139231" spans="1:2" x14ac:dyDescent="0.25">
      <c r="A139231">
        <v>420040</v>
      </c>
      <c r="B139231" s="1">
        <v>44434.780122977347</v>
      </c>
    </row>
    <row r="139232" spans="1:2" x14ac:dyDescent="0.25">
      <c r="A139232">
        <v>420045</v>
      </c>
      <c r="B139232" s="1">
        <v>44434.78052750809</v>
      </c>
    </row>
    <row r="139233" spans="1:2" x14ac:dyDescent="0.25">
      <c r="A139233">
        <v>420049</v>
      </c>
      <c r="B139233" s="1">
        <v>44434.78214563107</v>
      </c>
    </row>
    <row r="139234" spans="1:2" x14ac:dyDescent="0.25">
      <c r="A139234">
        <v>420050</v>
      </c>
      <c r="B139234" s="1">
        <v>44434.7833592233</v>
      </c>
    </row>
    <row r="139235" spans="1:2" x14ac:dyDescent="0.25">
      <c r="A139235">
        <v>420055</v>
      </c>
      <c r="B139235" s="1">
        <v>44434.783763754051</v>
      </c>
    </row>
    <row r="139236" spans="1:2" x14ac:dyDescent="0.25">
      <c r="A139236">
        <v>420057</v>
      </c>
      <c r="B139236" s="1">
        <v>44434.783763754051</v>
      </c>
    </row>
    <row r="139237" spans="1:2" x14ac:dyDescent="0.25">
      <c r="A139237">
        <v>420061</v>
      </c>
      <c r="B139237" s="1">
        <v>44434.783763754051</v>
      </c>
    </row>
    <row r="139238" spans="1:2" x14ac:dyDescent="0.25">
      <c r="A139238">
        <v>420062</v>
      </c>
      <c r="B139238" s="1">
        <v>44434.784572815537</v>
      </c>
    </row>
    <row r="139239" spans="1:2" x14ac:dyDescent="0.25">
      <c r="A139239">
        <v>420066</v>
      </c>
      <c r="B139239" s="1">
        <v>44434.785381877024</v>
      </c>
    </row>
    <row r="139240" spans="1:2" x14ac:dyDescent="0.25">
      <c r="A139240">
        <v>420071</v>
      </c>
      <c r="B139240" s="1">
        <v>44434.785381877024</v>
      </c>
    </row>
    <row r="139241" spans="1:2" x14ac:dyDescent="0.25">
      <c r="A139241">
        <v>420074</v>
      </c>
      <c r="B139241" s="1">
        <v>44434.785381877024</v>
      </c>
    </row>
    <row r="139242" spans="1:2" x14ac:dyDescent="0.25">
      <c r="A139242">
        <v>420079</v>
      </c>
      <c r="B139242" s="1">
        <v>44434.785381877024</v>
      </c>
    </row>
    <row r="139243" spans="1:2" x14ac:dyDescent="0.25">
      <c r="A139243">
        <v>420081</v>
      </c>
      <c r="B139243" s="1">
        <v>44434.78619093851</v>
      </c>
    </row>
    <row r="139244" spans="1:2" x14ac:dyDescent="0.25">
      <c r="A139244">
        <v>420083</v>
      </c>
      <c r="B139244" s="1">
        <v>44434.787000000004</v>
      </c>
    </row>
    <row r="139245" spans="1:2" x14ac:dyDescent="0.25">
      <c r="A139245">
        <v>420084</v>
      </c>
      <c r="B139245" s="1">
        <v>44434.787000000004</v>
      </c>
    </row>
    <row r="139246" spans="1:2" x14ac:dyDescent="0.25">
      <c r="A139246">
        <v>420088</v>
      </c>
      <c r="B139246" s="1">
        <v>44434.78740453074</v>
      </c>
    </row>
    <row r="139247" spans="1:2" x14ac:dyDescent="0.25">
      <c r="A139247">
        <v>420093</v>
      </c>
      <c r="B139247" s="1">
        <v>44434.78780906149</v>
      </c>
    </row>
    <row r="139248" spans="1:2" x14ac:dyDescent="0.25">
      <c r="A139248">
        <v>420097</v>
      </c>
      <c r="B139248" s="1">
        <v>44434.788618122977</v>
      </c>
    </row>
    <row r="139249" spans="1:2" x14ac:dyDescent="0.25">
      <c r="A139249">
        <v>420100</v>
      </c>
      <c r="B139249" s="1">
        <v>44434.788618122977</v>
      </c>
    </row>
    <row r="139250" spans="1:2" x14ac:dyDescent="0.25">
      <c r="A139250">
        <v>420104</v>
      </c>
      <c r="B139250" s="1">
        <v>44434.788618122977</v>
      </c>
    </row>
    <row r="139251" spans="1:2" x14ac:dyDescent="0.25">
      <c r="A139251">
        <v>420109</v>
      </c>
      <c r="B139251" s="1">
        <v>44434.78902265372</v>
      </c>
    </row>
    <row r="139252" spans="1:2" x14ac:dyDescent="0.25">
      <c r="A139252">
        <v>420113</v>
      </c>
      <c r="B139252" s="1">
        <v>44434.78902265372</v>
      </c>
    </row>
    <row r="139253" spans="1:2" x14ac:dyDescent="0.25">
      <c r="A139253">
        <v>420114</v>
      </c>
      <c r="B139253" s="1">
        <v>44434.789831715214</v>
      </c>
    </row>
    <row r="139254" spans="1:2" x14ac:dyDescent="0.25">
      <c r="A139254">
        <v>420115</v>
      </c>
      <c r="B139254" s="1">
        <v>44434.790236245957</v>
      </c>
    </row>
    <row r="139255" spans="1:2" x14ac:dyDescent="0.25">
      <c r="A139255">
        <v>420116</v>
      </c>
      <c r="B139255" s="1">
        <v>44434.790236245957</v>
      </c>
    </row>
    <row r="139256" spans="1:2" x14ac:dyDescent="0.25">
      <c r="A139256">
        <v>420121</v>
      </c>
      <c r="B139256" s="1">
        <v>44434.791045307444</v>
      </c>
    </row>
    <row r="139257" spans="1:2" x14ac:dyDescent="0.25">
      <c r="A139257">
        <v>420126</v>
      </c>
      <c r="B139257" s="1">
        <v>44434.791449838187</v>
      </c>
    </row>
    <row r="139258" spans="1:2" x14ac:dyDescent="0.25">
      <c r="A139258">
        <v>420128</v>
      </c>
      <c r="B139258" s="1">
        <v>44434.791449838187</v>
      </c>
    </row>
    <row r="139259" spans="1:2" x14ac:dyDescent="0.25">
      <c r="A139259">
        <v>420129</v>
      </c>
      <c r="B139259" s="1">
        <v>44434.791449838187</v>
      </c>
    </row>
    <row r="139260" spans="1:2" x14ac:dyDescent="0.25">
      <c r="A139260">
        <v>420130</v>
      </c>
      <c r="B139260" s="1">
        <v>44434.791854368937</v>
      </c>
    </row>
    <row r="139261" spans="1:2" x14ac:dyDescent="0.25">
      <c r="A139261">
        <v>420135</v>
      </c>
      <c r="B139261" s="1">
        <v>44434.791854368937</v>
      </c>
    </row>
    <row r="139262" spans="1:2" x14ac:dyDescent="0.25">
      <c r="A139262">
        <v>420140</v>
      </c>
      <c r="B139262" s="1">
        <v>44434.791854368937</v>
      </c>
    </row>
    <row r="139263" spans="1:2" x14ac:dyDescent="0.25">
      <c r="A139263">
        <v>420143</v>
      </c>
      <c r="B139263" s="1">
        <v>44434.792258899673</v>
      </c>
    </row>
    <row r="139264" spans="1:2" x14ac:dyDescent="0.25">
      <c r="A139264">
        <v>420144</v>
      </c>
      <c r="B139264" s="1">
        <v>44434.792258899673</v>
      </c>
    </row>
    <row r="139265" spans="1:2" x14ac:dyDescent="0.25">
      <c r="A139265">
        <v>420148</v>
      </c>
      <c r="B139265" s="1">
        <v>44434.793067961167</v>
      </c>
    </row>
    <row r="139266" spans="1:2" x14ac:dyDescent="0.25">
      <c r="A139266">
        <v>420153</v>
      </c>
      <c r="B139266" s="1">
        <v>44434.793067961167</v>
      </c>
    </row>
    <row r="139267" spans="1:2" x14ac:dyDescent="0.25">
      <c r="A139267">
        <v>420155</v>
      </c>
      <c r="B139267" s="1">
        <v>44434.793472491911</v>
      </c>
    </row>
    <row r="139268" spans="1:2" x14ac:dyDescent="0.25">
      <c r="A139268">
        <v>420157</v>
      </c>
      <c r="B139268" s="1">
        <v>44434.793877022654</v>
      </c>
    </row>
    <row r="139269" spans="1:2" x14ac:dyDescent="0.25">
      <c r="A139269">
        <v>420160</v>
      </c>
      <c r="B139269" s="1">
        <v>44434.793877022654</v>
      </c>
    </row>
    <row r="139270" spans="1:2" x14ac:dyDescent="0.25">
      <c r="A139270">
        <v>420162</v>
      </c>
      <c r="B139270" s="1">
        <v>44434.794281553397</v>
      </c>
    </row>
    <row r="139271" spans="1:2" x14ac:dyDescent="0.25">
      <c r="A139271">
        <v>420166</v>
      </c>
      <c r="B139271" s="1">
        <v>44434.794281553397</v>
      </c>
    </row>
    <row r="139272" spans="1:2" x14ac:dyDescent="0.25">
      <c r="A139272">
        <v>420169</v>
      </c>
      <c r="B139272" s="1">
        <v>44434.794281553397</v>
      </c>
    </row>
    <row r="139273" spans="1:2" x14ac:dyDescent="0.25">
      <c r="A139273">
        <v>420171</v>
      </c>
      <c r="B139273" s="1">
        <v>44434.794333333339</v>
      </c>
    </row>
    <row r="139274" spans="1:2" x14ac:dyDescent="0.25">
      <c r="A139274">
        <v>420173</v>
      </c>
      <c r="B139274" s="1">
        <v>44434.79468608414</v>
      </c>
    </row>
    <row r="139275" spans="1:2" x14ac:dyDescent="0.25">
      <c r="A139275">
        <v>420178</v>
      </c>
      <c r="B139275" s="1">
        <v>44434.795090614891</v>
      </c>
    </row>
    <row r="139276" spans="1:2" x14ac:dyDescent="0.25">
      <c r="A139276">
        <v>420182</v>
      </c>
      <c r="B139276" s="1">
        <v>44434.795090614891</v>
      </c>
    </row>
    <row r="139277" spans="1:2" x14ac:dyDescent="0.25">
      <c r="A139277">
        <v>420187</v>
      </c>
      <c r="B139277" s="1">
        <v>44434.796304207121</v>
      </c>
    </row>
    <row r="139278" spans="1:2" x14ac:dyDescent="0.25">
      <c r="A139278">
        <v>420188</v>
      </c>
      <c r="B139278" s="1">
        <v>44434.796333333339</v>
      </c>
    </row>
    <row r="139279" spans="1:2" x14ac:dyDescent="0.25">
      <c r="A139279">
        <v>420192</v>
      </c>
      <c r="B139279" s="1">
        <v>44434.797113268607</v>
      </c>
    </row>
    <row r="139280" spans="1:2" x14ac:dyDescent="0.25">
      <c r="A139280">
        <v>420193</v>
      </c>
      <c r="B139280" s="1">
        <v>44434.79751779935</v>
      </c>
    </row>
    <row r="139281" spans="1:2" x14ac:dyDescent="0.25">
      <c r="A139281">
        <v>420194</v>
      </c>
      <c r="B139281" s="1">
        <v>44434.798326860844</v>
      </c>
    </row>
    <row r="139282" spans="1:2" x14ac:dyDescent="0.25">
      <c r="A139282">
        <v>420195</v>
      </c>
      <c r="B139282" s="1">
        <v>44434.79873139158</v>
      </c>
    </row>
    <row r="139283" spans="1:2" x14ac:dyDescent="0.25">
      <c r="A139283">
        <v>420198</v>
      </c>
      <c r="B139283" s="1">
        <v>44434.79873139158</v>
      </c>
    </row>
    <row r="139284" spans="1:2" x14ac:dyDescent="0.25">
      <c r="A139284">
        <v>420202</v>
      </c>
      <c r="B139284" s="1">
        <v>44434.799540453074</v>
      </c>
    </row>
    <row r="139285" spans="1:2" x14ac:dyDescent="0.25">
      <c r="A139285">
        <v>420205</v>
      </c>
      <c r="B139285" s="1">
        <v>44434.799540453074</v>
      </c>
    </row>
    <row r="139286" spans="1:2" x14ac:dyDescent="0.25">
      <c r="A139286">
        <v>420210</v>
      </c>
      <c r="B139286" s="1">
        <v>44434.799666666666</v>
      </c>
    </row>
    <row r="139287" spans="1:2" x14ac:dyDescent="0.25">
      <c r="A139287">
        <v>420212</v>
      </c>
      <c r="B139287" s="1">
        <v>44434.80034951456</v>
      </c>
    </row>
    <row r="139288" spans="1:2" x14ac:dyDescent="0.25">
      <c r="A139288">
        <v>420215</v>
      </c>
      <c r="B139288" s="1">
        <v>44434.800754045311</v>
      </c>
    </row>
    <row r="139289" spans="1:2" x14ac:dyDescent="0.25">
      <c r="A139289">
        <v>420217</v>
      </c>
      <c r="B139289" s="1">
        <v>44434.800754045311</v>
      </c>
    </row>
    <row r="139290" spans="1:2" x14ac:dyDescent="0.25">
      <c r="A139290">
        <v>420221</v>
      </c>
      <c r="B139290" s="1">
        <v>44434.801563106797</v>
      </c>
    </row>
    <row r="139291" spans="1:2" x14ac:dyDescent="0.25">
      <c r="A139291">
        <v>420222</v>
      </c>
      <c r="B139291" s="1">
        <v>44434.802776699027</v>
      </c>
    </row>
    <row r="139292" spans="1:2" x14ac:dyDescent="0.25">
      <c r="A139292">
        <v>420223</v>
      </c>
      <c r="B139292" s="1">
        <v>44434.802776699034</v>
      </c>
    </row>
    <row r="139293" spans="1:2" x14ac:dyDescent="0.25">
      <c r="A139293">
        <v>420225</v>
      </c>
      <c r="B139293" s="1">
        <v>44434.803181229778</v>
      </c>
    </row>
    <row r="139294" spans="1:2" x14ac:dyDescent="0.25">
      <c r="A139294">
        <v>420227</v>
      </c>
      <c r="B139294" s="1">
        <v>44434.803585760514</v>
      </c>
    </row>
    <row r="139295" spans="1:2" x14ac:dyDescent="0.25">
      <c r="A139295">
        <v>420228</v>
      </c>
      <c r="B139295" s="1">
        <v>44434.804394822007</v>
      </c>
    </row>
    <row r="139296" spans="1:2" x14ac:dyDescent="0.25">
      <c r="A139296">
        <v>420233</v>
      </c>
      <c r="B139296" s="1">
        <v>44434.804799352751</v>
      </c>
    </row>
    <row r="139297" spans="1:2" x14ac:dyDescent="0.25">
      <c r="A139297">
        <v>420234</v>
      </c>
      <c r="B139297" s="1">
        <v>44434.804799352751</v>
      </c>
    </row>
    <row r="139298" spans="1:2" x14ac:dyDescent="0.25">
      <c r="A139298">
        <v>420239</v>
      </c>
      <c r="B139298" s="1">
        <v>44434.804799352751</v>
      </c>
    </row>
    <row r="139299" spans="1:2" x14ac:dyDescent="0.25">
      <c r="A139299">
        <v>420241</v>
      </c>
      <c r="B139299" s="1">
        <v>44434.80601294498</v>
      </c>
    </row>
    <row r="139300" spans="1:2" x14ac:dyDescent="0.25">
      <c r="A139300">
        <v>420246</v>
      </c>
      <c r="B139300" s="1">
        <v>44434.80601294498</v>
      </c>
    </row>
    <row r="139301" spans="1:2" x14ac:dyDescent="0.25">
      <c r="A139301">
        <v>420248</v>
      </c>
      <c r="B139301" s="1">
        <v>44434.806012944988</v>
      </c>
    </row>
    <row r="139302" spans="1:2" x14ac:dyDescent="0.25">
      <c r="A139302">
        <v>420253</v>
      </c>
      <c r="B139302" s="1">
        <v>44434.806333333334</v>
      </c>
    </row>
    <row r="139303" spans="1:2" x14ac:dyDescent="0.25">
      <c r="A139303">
        <v>420258</v>
      </c>
      <c r="B139303" s="1">
        <v>44434.806417475731</v>
      </c>
    </row>
    <row r="139304" spans="1:2" x14ac:dyDescent="0.25">
      <c r="A139304">
        <v>420263</v>
      </c>
      <c r="B139304" s="1">
        <v>44434.806417475731</v>
      </c>
    </row>
    <row r="139305" spans="1:2" x14ac:dyDescent="0.25">
      <c r="A139305">
        <v>420265</v>
      </c>
      <c r="B139305" s="1">
        <v>44434.806417475731</v>
      </c>
    </row>
    <row r="139306" spans="1:2" x14ac:dyDescent="0.25">
      <c r="A139306">
        <v>420267</v>
      </c>
      <c r="B139306" s="1">
        <v>44434.807226537218</v>
      </c>
    </row>
    <row r="139307" spans="1:2" x14ac:dyDescent="0.25">
      <c r="A139307">
        <v>420270</v>
      </c>
      <c r="B139307" s="1">
        <v>44434.807631067961</v>
      </c>
    </row>
    <row r="139308" spans="1:2" x14ac:dyDescent="0.25">
      <c r="A139308">
        <v>420274</v>
      </c>
      <c r="B139308" s="1">
        <v>44434.807631067961</v>
      </c>
    </row>
    <row r="139309" spans="1:2" x14ac:dyDescent="0.25">
      <c r="A139309">
        <v>420276</v>
      </c>
      <c r="B139309" s="1">
        <v>44434.807999999997</v>
      </c>
    </row>
    <row r="139310" spans="1:2" x14ac:dyDescent="0.25">
      <c r="A139310">
        <v>420281</v>
      </c>
      <c r="B139310" s="1">
        <v>44434.808035598711</v>
      </c>
    </row>
    <row r="139311" spans="1:2" x14ac:dyDescent="0.25">
      <c r="A139311">
        <v>420283</v>
      </c>
      <c r="B139311" s="1">
        <v>44434.808035598711</v>
      </c>
    </row>
    <row r="139312" spans="1:2" x14ac:dyDescent="0.25">
      <c r="A139312">
        <v>420288</v>
      </c>
      <c r="B139312" s="1">
        <v>44434.808035598711</v>
      </c>
    </row>
    <row r="139313" spans="1:2" x14ac:dyDescent="0.25">
      <c r="A139313">
        <v>420291</v>
      </c>
      <c r="B139313" s="1">
        <v>44434.808333333334</v>
      </c>
    </row>
    <row r="139314" spans="1:2" x14ac:dyDescent="0.25">
      <c r="A139314">
        <v>420295</v>
      </c>
      <c r="B139314" s="1">
        <v>44434.808440129447</v>
      </c>
    </row>
    <row r="139315" spans="1:2" x14ac:dyDescent="0.25">
      <c r="A139315">
        <v>420299</v>
      </c>
      <c r="B139315" s="1">
        <v>44434.808440129447</v>
      </c>
    </row>
    <row r="139316" spans="1:2" x14ac:dyDescent="0.25">
      <c r="A139316">
        <v>420303</v>
      </c>
      <c r="B139316" s="1">
        <v>44434.808844660198</v>
      </c>
    </row>
    <row r="139317" spans="1:2" x14ac:dyDescent="0.25">
      <c r="A139317">
        <v>420308</v>
      </c>
      <c r="B139317" s="1">
        <v>44434.809249190941</v>
      </c>
    </row>
    <row r="139318" spans="1:2" x14ac:dyDescent="0.25">
      <c r="A139318">
        <v>420313</v>
      </c>
      <c r="B139318" s="1">
        <v>44434.809249190941</v>
      </c>
    </row>
    <row r="139319" spans="1:2" x14ac:dyDescent="0.25">
      <c r="A139319">
        <v>420314</v>
      </c>
      <c r="B139319" s="1">
        <v>44434.809249190941</v>
      </c>
    </row>
    <row r="139320" spans="1:2" x14ac:dyDescent="0.25">
      <c r="A139320">
        <v>420319</v>
      </c>
      <c r="B139320" s="1">
        <v>44434.809249190941</v>
      </c>
    </row>
    <row r="139321" spans="1:2" x14ac:dyDescent="0.25">
      <c r="A139321">
        <v>420320</v>
      </c>
      <c r="B139321" s="1">
        <v>44434.809653721684</v>
      </c>
    </row>
    <row r="139322" spans="1:2" x14ac:dyDescent="0.25">
      <c r="A139322">
        <v>420325</v>
      </c>
      <c r="B139322" s="1">
        <v>44434.809653721684</v>
      </c>
    </row>
    <row r="139323" spans="1:2" x14ac:dyDescent="0.25">
      <c r="A139323">
        <v>420328</v>
      </c>
      <c r="B139323" s="1">
        <v>44434.809653721684</v>
      </c>
    </row>
    <row r="139324" spans="1:2" x14ac:dyDescent="0.25">
      <c r="A139324">
        <v>420330</v>
      </c>
      <c r="B139324" s="1">
        <v>44434.809653721684</v>
      </c>
    </row>
    <row r="139325" spans="1:2" x14ac:dyDescent="0.25">
      <c r="A139325">
        <v>420334</v>
      </c>
      <c r="B139325" s="1">
        <v>44434.809653721684</v>
      </c>
    </row>
    <row r="139326" spans="1:2" x14ac:dyDescent="0.25">
      <c r="A139326">
        <v>420337</v>
      </c>
      <c r="B139326" s="1">
        <v>44434.810058252428</v>
      </c>
    </row>
    <row r="139327" spans="1:2" x14ac:dyDescent="0.25">
      <c r="A139327">
        <v>420341</v>
      </c>
      <c r="B139327" s="1">
        <v>44434.810058252428</v>
      </c>
    </row>
    <row r="139328" spans="1:2" x14ac:dyDescent="0.25">
      <c r="A139328">
        <v>420343</v>
      </c>
      <c r="B139328" s="1">
        <v>44434.810666666664</v>
      </c>
    </row>
    <row r="139329" spans="1:2" x14ac:dyDescent="0.25">
      <c r="A139329">
        <v>420345</v>
      </c>
      <c r="B139329" s="1">
        <v>44434.810867313914</v>
      </c>
    </row>
    <row r="139330" spans="1:2" x14ac:dyDescent="0.25">
      <c r="A139330">
        <v>420348</v>
      </c>
      <c r="B139330" s="1">
        <v>44434.811271844665</v>
      </c>
    </row>
    <row r="139331" spans="1:2" x14ac:dyDescent="0.25">
      <c r="A139331">
        <v>420353</v>
      </c>
      <c r="B139331" s="1">
        <v>44434.811271844665</v>
      </c>
    </row>
    <row r="139332" spans="1:2" x14ac:dyDescent="0.25">
      <c r="A139332">
        <v>420354</v>
      </c>
      <c r="B139332" s="1">
        <v>44434.811271844665</v>
      </c>
    </row>
    <row r="139333" spans="1:2" x14ac:dyDescent="0.25">
      <c r="A139333">
        <v>420359</v>
      </c>
      <c r="B139333" s="1">
        <v>44434.811333333339</v>
      </c>
    </row>
    <row r="139334" spans="1:2" x14ac:dyDescent="0.25">
      <c r="A139334">
        <v>420363</v>
      </c>
      <c r="B139334" s="1">
        <v>44434.811676375401</v>
      </c>
    </row>
    <row r="139335" spans="1:2" x14ac:dyDescent="0.25">
      <c r="A139335">
        <v>420364</v>
      </c>
      <c r="B139335" s="1">
        <v>44434.811676375401</v>
      </c>
    </row>
    <row r="139336" spans="1:2" x14ac:dyDescent="0.25">
      <c r="A139336">
        <v>420365</v>
      </c>
      <c r="B139336" s="1">
        <v>44434.812080906151</v>
      </c>
    </row>
    <row r="139337" spans="1:2" x14ac:dyDescent="0.25">
      <c r="A139337">
        <v>420368</v>
      </c>
      <c r="B139337" s="1">
        <v>44434.812485436894</v>
      </c>
    </row>
    <row r="139338" spans="1:2" x14ac:dyDescent="0.25">
      <c r="A139338">
        <v>420370</v>
      </c>
      <c r="B139338" s="1">
        <v>44434.812485436894</v>
      </c>
    </row>
    <row r="139339" spans="1:2" x14ac:dyDescent="0.25">
      <c r="A139339">
        <v>420371</v>
      </c>
      <c r="B139339" s="1">
        <v>44434.812485436894</v>
      </c>
    </row>
    <row r="139340" spans="1:2" x14ac:dyDescent="0.25">
      <c r="A139340">
        <v>420375</v>
      </c>
      <c r="B139340" s="1">
        <v>44434.812485436894</v>
      </c>
    </row>
    <row r="139341" spans="1:2" x14ac:dyDescent="0.25">
      <c r="A139341">
        <v>420377</v>
      </c>
      <c r="B139341" s="1">
        <v>44434.812889967638</v>
      </c>
    </row>
    <row r="139342" spans="1:2" x14ac:dyDescent="0.25">
      <c r="A139342">
        <v>420380</v>
      </c>
      <c r="B139342" s="1">
        <v>44434.812889967638</v>
      </c>
    </row>
    <row r="139343" spans="1:2" x14ac:dyDescent="0.25">
      <c r="A139343">
        <v>420383</v>
      </c>
      <c r="B139343" s="1">
        <v>44434.813000000002</v>
      </c>
    </row>
    <row r="139344" spans="1:2" x14ac:dyDescent="0.25">
      <c r="A139344">
        <v>420387</v>
      </c>
      <c r="B139344" s="1">
        <v>44434.813294498381</v>
      </c>
    </row>
    <row r="139345" spans="1:2" x14ac:dyDescent="0.25">
      <c r="A139345">
        <v>420391</v>
      </c>
      <c r="B139345" s="1">
        <v>44434.814103559867</v>
      </c>
    </row>
    <row r="139346" spans="1:2" x14ac:dyDescent="0.25">
      <c r="A139346">
        <v>420396</v>
      </c>
      <c r="B139346" s="1">
        <v>44434.814508090618</v>
      </c>
    </row>
    <row r="139347" spans="1:2" x14ac:dyDescent="0.25">
      <c r="A139347">
        <v>420401</v>
      </c>
      <c r="B139347" s="1">
        <v>44434.814912621354</v>
      </c>
    </row>
    <row r="139348" spans="1:2" x14ac:dyDescent="0.25">
      <c r="A139348">
        <v>420402</v>
      </c>
      <c r="B139348" s="1">
        <v>44434.815000000002</v>
      </c>
    </row>
    <row r="139349" spans="1:2" x14ac:dyDescent="0.25">
      <c r="A139349">
        <v>420405</v>
      </c>
      <c r="B139349" s="1">
        <v>44434.815721682848</v>
      </c>
    </row>
    <row r="139350" spans="1:2" x14ac:dyDescent="0.25">
      <c r="A139350">
        <v>420410</v>
      </c>
      <c r="B139350" s="1">
        <v>44434.815721682848</v>
      </c>
    </row>
    <row r="139351" spans="1:2" x14ac:dyDescent="0.25">
      <c r="A139351">
        <v>420414</v>
      </c>
      <c r="B139351" s="1">
        <v>44434.816126213598</v>
      </c>
    </row>
    <row r="139352" spans="1:2" x14ac:dyDescent="0.25">
      <c r="A139352">
        <v>420418</v>
      </c>
      <c r="B139352" s="1">
        <v>44434.816126213598</v>
      </c>
    </row>
    <row r="139353" spans="1:2" x14ac:dyDescent="0.25">
      <c r="A139353">
        <v>420421</v>
      </c>
      <c r="B139353" s="1">
        <v>44434.816126213598</v>
      </c>
    </row>
    <row r="139354" spans="1:2" x14ac:dyDescent="0.25">
      <c r="A139354">
        <v>420425</v>
      </c>
      <c r="B139354" s="1">
        <v>44434.816935275077</v>
      </c>
    </row>
    <row r="139355" spans="1:2" x14ac:dyDescent="0.25">
      <c r="A139355">
        <v>420430</v>
      </c>
      <c r="B139355" s="1">
        <v>44434.817339805828</v>
      </c>
    </row>
    <row r="139356" spans="1:2" x14ac:dyDescent="0.25">
      <c r="A139356">
        <v>420434</v>
      </c>
      <c r="B139356" s="1">
        <v>44434.817744336571</v>
      </c>
    </row>
    <row r="139357" spans="1:2" x14ac:dyDescent="0.25">
      <c r="A139357">
        <v>420438</v>
      </c>
      <c r="B139357" s="1">
        <v>44434.817744336571</v>
      </c>
    </row>
    <row r="139358" spans="1:2" x14ac:dyDescent="0.25">
      <c r="A139358">
        <v>420439</v>
      </c>
      <c r="B139358" s="1">
        <v>44434.817744336571</v>
      </c>
    </row>
    <row r="139359" spans="1:2" x14ac:dyDescent="0.25">
      <c r="A139359">
        <v>420442</v>
      </c>
      <c r="B139359" s="1">
        <v>44434.818553398058</v>
      </c>
    </row>
    <row r="139360" spans="1:2" x14ac:dyDescent="0.25">
      <c r="A139360">
        <v>420446</v>
      </c>
      <c r="B139360" s="1">
        <v>44434.818957928808</v>
      </c>
    </row>
    <row r="139361" spans="1:2" x14ac:dyDescent="0.25">
      <c r="A139361">
        <v>420449</v>
      </c>
      <c r="B139361" s="1">
        <v>44434.819362459551</v>
      </c>
    </row>
    <row r="139362" spans="1:2" x14ac:dyDescent="0.25">
      <c r="A139362">
        <v>420450</v>
      </c>
      <c r="B139362" s="1">
        <v>44434.819362459551</v>
      </c>
    </row>
    <row r="139363" spans="1:2" x14ac:dyDescent="0.25">
      <c r="A139363">
        <v>420451</v>
      </c>
      <c r="B139363" s="1">
        <v>44434.819766990287</v>
      </c>
    </row>
    <row r="139364" spans="1:2" x14ac:dyDescent="0.25">
      <c r="A139364">
        <v>420453</v>
      </c>
      <c r="B139364" s="1">
        <v>44434.820171521038</v>
      </c>
    </row>
    <row r="139365" spans="1:2" x14ac:dyDescent="0.25">
      <c r="A139365">
        <v>420455</v>
      </c>
      <c r="B139365" s="1">
        <v>44434.820171521038</v>
      </c>
    </row>
    <row r="139366" spans="1:2" x14ac:dyDescent="0.25">
      <c r="A139366">
        <v>420459</v>
      </c>
      <c r="B139366" s="1">
        <v>44434.820171521038</v>
      </c>
    </row>
    <row r="139367" spans="1:2" x14ac:dyDescent="0.25">
      <c r="A139367">
        <v>420461</v>
      </c>
      <c r="B139367" s="1">
        <v>44434.820980582524</v>
      </c>
    </row>
    <row r="139368" spans="1:2" x14ac:dyDescent="0.25">
      <c r="A139368">
        <v>420462</v>
      </c>
      <c r="B139368" s="1">
        <v>44434.820980582524</v>
      </c>
    </row>
    <row r="139369" spans="1:2" x14ac:dyDescent="0.25">
      <c r="A139369">
        <v>420467</v>
      </c>
      <c r="B139369" s="1">
        <v>44434.821333333333</v>
      </c>
    </row>
    <row r="139370" spans="1:2" x14ac:dyDescent="0.25">
      <c r="A139370">
        <v>420472</v>
      </c>
      <c r="B139370" s="1">
        <v>44434.821385113268</v>
      </c>
    </row>
    <row r="139371" spans="1:2" x14ac:dyDescent="0.25">
      <c r="A139371">
        <v>420475</v>
      </c>
      <c r="B139371" s="1">
        <v>44434.822194174754</v>
      </c>
    </row>
    <row r="139372" spans="1:2" x14ac:dyDescent="0.25">
      <c r="A139372">
        <v>420476</v>
      </c>
      <c r="B139372" s="1">
        <v>44434.822194174754</v>
      </c>
    </row>
    <row r="139373" spans="1:2" x14ac:dyDescent="0.25">
      <c r="A139373">
        <v>420477</v>
      </c>
      <c r="B139373" s="1">
        <v>44434.822598705505</v>
      </c>
    </row>
    <row r="139374" spans="1:2" x14ac:dyDescent="0.25">
      <c r="A139374">
        <v>420482</v>
      </c>
      <c r="B139374" s="1">
        <v>44434.822598705505</v>
      </c>
    </row>
    <row r="139375" spans="1:2" x14ac:dyDescent="0.25">
      <c r="A139375">
        <v>420483</v>
      </c>
      <c r="B139375" s="1">
        <v>44434.823003236241</v>
      </c>
    </row>
    <row r="139376" spans="1:2" x14ac:dyDescent="0.25">
      <c r="A139376">
        <v>420488</v>
      </c>
      <c r="B139376" s="1">
        <v>44434.823003236241</v>
      </c>
    </row>
    <row r="139377" spans="1:2" x14ac:dyDescent="0.25">
      <c r="A139377">
        <v>420493</v>
      </c>
      <c r="B139377" s="1">
        <v>44434.823003236241</v>
      </c>
    </row>
    <row r="139378" spans="1:2" x14ac:dyDescent="0.25">
      <c r="A139378">
        <v>420494</v>
      </c>
      <c r="B139378" s="1">
        <v>44434.824216828478</v>
      </c>
    </row>
    <row r="139379" spans="1:2" x14ac:dyDescent="0.25">
      <c r="A139379">
        <v>420495</v>
      </c>
      <c r="B139379" s="1">
        <v>44434.824216828478</v>
      </c>
    </row>
    <row r="139380" spans="1:2" x14ac:dyDescent="0.25">
      <c r="A139380">
        <v>420496</v>
      </c>
      <c r="B139380" s="1">
        <v>44434.824216828478</v>
      </c>
    </row>
    <row r="139381" spans="1:2" x14ac:dyDescent="0.25">
      <c r="A139381">
        <v>420501</v>
      </c>
      <c r="B139381" s="1">
        <v>44434.824621359221</v>
      </c>
    </row>
    <row r="139382" spans="1:2" x14ac:dyDescent="0.25">
      <c r="A139382">
        <v>420502</v>
      </c>
      <c r="B139382" s="1">
        <v>44434.825025889964</v>
      </c>
    </row>
    <row r="139383" spans="1:2" x14ac:dyDescent="0.25">
      <c r="A139383">
        <v>420507</v>
      </c>
      <c r="B139383" s="1">
        <v>44434.825430420715</v>
      </c>
    </row>
    <row r="139384" spans="1:2" x14ac:dyDescent="0.25">
      <c r="A139384">
        <v>420511</v>
      </c>
      <c r="B139384" s="1">
        <v>44434.825834951458</v>
      </c>
    </row>
    <row r="139385" spans="1:2" x14ac:dyDescent="0.25">
      <c r="A139385">
        <v>420516</v>
      </c>
      <c r="B139385" s="1">
        <v>44434.825834951458</v>
      </c>
    </row>
    <row r="139386" spans="1:2" x14ac:dyDescent="0.25">
      <c r="A139386">
        <v>420521</v>
      </c>
      <c r="B139386" s="1">
        <v>44434.826239482201</v>
      </c>
    </row>
    <row r="139387" spans="1:2" x14ac:dyDescent="0.25">
      <c r="A139387">
        <v>420522</v>
      </c>
      <c r="B139387" s="1">
        <v>44434.827453074438</v>
      </c>
    </row>
    <row r="139388" spans="1:2" x14ac:dyDescent="0.25">
      <c r="A139388">
        <v>420527</v>
      </c>
      <c r="B139388" s="1">
        <v>44434.827453074438</v>
      </c>
    </row>
    <row r="139389" spans="1:2" x14ac:dyDescent="0.25">
      <c r="A139389">
        <v>420531</v>
      </c>
      <c r="B139389" s="1">
        <v>44434.827453074438</v>
      </c>
    </row>
    <row r="139390" spans="1:2" x14ac:dyDescent="0.25">
      <c r="A139390">
        <v>420536</v>
      </c>
      <c r="B139390" s="1">
        <v>44434.828262135925</v>
      </c>
    </row>
    <row r="139391" spans="1:2" x14ac:dyDescent="0.25">
      <c r="A139391">
        <v>420537</v>
      </c>
      <c r="B139391" s="1">
        <v>44434.828666666668</v>
      </c>
    </row>
    <row r="139392" spans="1:2" x14ac:dyDescent="0.25">
      <c r="A139392">
        <v>420539</v>
      </c>
      <c r="B139392" s="1">
        <v>44434.828666666668</v>
      </c>
    </row>
    <row r="139393" spans="1:2" x14ac:dyDescent="0.25">
      <c r="A139393">
        <v>420543</v>
      </c>
      <c r="B139393" s="1">
        <v>44434.829071197411</v>
      </c>
    </row>
    <row r="139394" spans="1:2" x14ac:dyDescent="0.25">
      <c r="A139394">
        <v>420544</v>
      </c>
      <c r="B139394" s="1">
        <v>44434.829071197411</v>
      </c>
    </row>
    <row r="139395" spans="1:2" x14ac:dyDescent="0.25">
      <c r="A139395">
        <v>420545</v>
      </c>
      <c r="B139395" s="1">
        <v>44434.830284789641</v>
      </c>
    </row>
    <row r="139396" spans="1:2" x14ac:dyDescent="0.25">
      <c r="A139396">
        <v>420546</v>
      </c>
      <c r="B139396" s="1">
        <v>44434.830666666661</v>
      </c>
    </row>
    <row r="139397" spans="1:2" x14ac:dyDescent="0.25">
      <c r="A139397">
        <v>420550</v>
      </c>
      <c r="B139397" s="1">
        <v>44434.830689320392</v>
      </c>
    </row>
    <row r="139398" spans="1:2" x14ac:dyDescent="0.25">
      <c r="A139398">
        <v>420552</v>
      </c>
      <c r="B139398" s="1">
        <v>44434.831902912621</v>
      </c>
    </row>
    <row r="139399" spans="1:2" x14ac:dyDescent="0.25">
      <c r="A139399">
        <v>420555</v>
      </c>
      <c r="B139399" s="1">
        <v>44434.831902912621</v>
      </c>
    </row>
    <row r="139400" spans="1:2" x14ac:dyDescent="0.25">
      <c r="A139400">
        <v>420559</v>
      </c>
      <c r="B139400" s="1">
        <v>44434.832307443365</v>
      </c>
    </row>
    <row r="139401" spans="1:2" x14ac:dyDescent="0.25">
      <c r="A139401">
        <v>420564</v>
      </c>
      <c r="B139401" s="1">
        <v>44434.833925566345</v>
      </c>
    </row>
    <row r="139402" spans="1:2" x14ac:dyDescent="0.25">
      <c r="A139402">
        <v>420566</v>
      </c>
      <c r="B139402" s="1">
        <v>44434.833925566345</v>
      </c>
    </row>
    <row r="139403" spans="1:2" x14ac:dyDescent="0.25">
      <c r="A139403">
        <v>420570</v>
      </c>
      <c r="B139403" s="1">
        <v>44434.834333333332</v>
      </c>
    </row>
    <row r="139404" spans="1:2" x14ac:dyDescent="0.25">
      <c r="A139404">
        <v>420574</v>
      </c>
      <c r="B139404" s="1">
        <v>44434.835139158575</v>
      </c>
    </row>
    <row r="139405" spans="1:2" x14ac:dyDescent="0.25">
      <c r="A139405">
        <v>420576</v>
      </c>
      <c r="B139405" s="1">
        <v>44434.835948220061</v>
      </c>
    </row>
    <row r="139406" spans="1:2" x14ac:dyDescent="0.25">
      <c r="A139406">
        <v>420579</v>
      </c>
      <c r="B139406" s="1">
        <v>44434.835948220061</v>
      </c>
    </row>
    <row r="139407" spans="1:2" x14ac:dyDescent="0.25">
      <c r="A139407">
        <v>420581</v>
      </c>
      <c r="B139407" s="1">
        <v>44434.835948220061</v>
      </c>
    </row>
    <row r="139408" spans="1:2" x14ac:dyDescent="0.25">
      <c r="A139408">
        <v>420585</v>
      </c>
      <c r="B139408" s="1">
        <v>44434.839588996765</v>
      </c>
    </row>
    <row r="139409" spans="1:2" x14ac:dyDescent="0.25">
      <c r="A139409">
        <v>420587</v>
      </c>
      <c r="B139409" s="1">
        <v>44434.842016181232</v>
      </c>
    </row>
    <row r="139410" spans="1:2" x14ac:dyDescent="0.25">
      <c r="A139410">
        <v>420589</v>
      </c>
      <c r="B139410" s="1">
        <v>44434.842420711975</v>
      </c>
    </row>
    <row r="139411" spans="1:2" x14ac:dyDescent="0.25">
      <c r="A139411">
        <v>420591</v>
      </c>
      <c r="B139411" s="1">
        <v>44434.842420711975</v>
      </c>
    </row>
    <row r="139412" spans="1:2" x14ac:dyDescent="0.25">
      <c r="A139412">
        <v>420594</v>
      </c>
      <c r="B139412" s="1">
        <v>44434.843229773462</v>
      </c>
    </row>
    <row r="139413" spans="1:2" x14ac:dyDescent="0.25">
      <c r="A139413">
        <v>420598</v>
      </c>
      <c r="B139413" s="1">
        <v>44434.846466019415</v>
      </c>
    </row>
    <row r="139414" spans="1:2" x14ac:dyDescent="0.25">
      <c r="A139414">
        <v>420600</v>
      </c>
      <c r="B139414" s="1">
        <v>44434.846870550165</v>
      </c>
    </row>
    <row r="139415" spans="1:2" x14ac:dyDescent="0.25">
      <c r="A139415">
        <v>420605</v>
      </c>
      <c r="B139415" s="1">
        <v>44434.848488673138</v>
      </c>
    </row>
    <row r="139416" spans="1:2" x14ac:dyDescent="0.25">
      <c r="A139416">
        <v>420610</v>
      </c>
      <c r="B139416" s="1">
        <v>44434.848893203882</v>
      </c>
    </row>
    <row r="139417" spans="1:2" x14ac:dyDescent="0.25">
      <c r="A139417">
        <v>420612</v>
      </c>
      <c r="B139417" s="1">
        <v>44434.850106796119</v>
      </c>
    </row>
    <row r="139418" spans="1:2" x14ac:dyDescent="0.25">
      <c r="A139418">
        <v>420616</v>
      </c>
      <c r="B139418" s="1">
        <v>44434.850915857605</v>
      </c>
    </row>
    <row r="139419" spans="1:2" x14ac:dyDescent="0.25">
      <c r="A139419">
        <v>420620</v>
      </c>
      <c r="B139419" s="1">
        <v>44434.851724919092</v>
      </c>
    </row>
    <row r="139420" spans="1:2" x14ac:dyDescent="0.25">
      <c r="A139420">
        <v>420621</v>
      </c>
      <c r="B139420" s="1">
        <v>44434.852129449835</v>
      </c>
    </row>
    <row r="139421" spans="1:2" x14ac:dyDescent="0.25">
      <c r="A139421">
        <v>420622</v>
      </c>
      <c r="B139421" s="1">
        <v>44434.852129449835</v>
      </c>
    </row>
    <row r="139422" spans="1:2" x14ac:dyDescent="0.25">
      <c r="A139422">
        <v>420626</v>
      </c>
      <c r="B139422" s="1">
        <v>44434.853343042072</v>
      </c>
    </row>
    <row r="139423" spans="1:2" x14ac:dyDescent="0.25">
      <c r="A139423">
        <v>420630</v>
      </c>
      <c r="B139423" s="1">
        <v>44434.853747572815</v>
      </c>
    </row>
    <row r="139424" spans="1:2" x14ac:dyDescent="0.25">
      <c r="A139424">
        <v>420634</v>
      </c>
      <c r="B139424" s="1">
        <v>44434.854961165052</v>
      </c>
    </row>
    <row r="139425" spans="1:2" x14ac:dyDescent="0.25">
      <c r="A139425">
        <v>420638</v>
      </c>
      <c r="B139425" s="1">
        <v>44434.854961165052</v>
      </c>
    </row>
    <row r="139426" spans="1:2" x14ac:dyDescent="0.25">
      <c r="A139426">
        <v>420641</v>
      </c>
      <c r="B139426" s="1">
        <v>44434.855365695788</v>
      </c>
    </row>
    <row r="139427" spans="1:2" x14ac:dyDescent="0.25">
      <c r="A139427">
        <v>420643</v>
      </c>
      <c r="B139427" s="1">
        <v>44434.856174757282</v>
      </c>
    </row>
    <row r="139428" spans="1:2" x14ac:dyDescent="0.25">
      <c r="A139428">
        <v>420645</v>
      </c>
      <c r="B139428" s="1">
        <v>44434.856579288025</v>
      </c>
    </row>
    <row r="139429" spans="1:2" x14ac:dyDescent="0.25">
      <c r="A139429">
        <v>420647</v>
      </c>
      <c r="B139429" s="1">
        <v>44434.858197411006</v>
      </c>
    </row>
    <row r="139430" spans="1:2" x14ac:dyDescent="0.25">
      <c r="A139430">
        <v>420652</v>
      </c>
      <c r="B139430" s="1">
        <v>44434.858197411006</v>
      </c>
    </row>
    <row r="139431" spans="1:2" x14ac:dyDescent="0.25">
      <c r="A139431">
        <v>420653</v>
      </c>
      <c r="B139431" s="1">
        <v>44434.860220064722</v>
      </c>
    </row>
    <row r="139432" spans="1:2" x14ac:dyDescent="0.25">
      <c r="A139432">
        <v>420655</v>
      </c>
      <c r="B139432" s="1">
        <v>44434.860333333338</v>
      </c>
    </row>
    <row r="139433" spans="1:2" x14ac:dyDescent="0.25">
      <c r="A139433">
        <v>420660</v>
      </c>
      <c r="B139433" s="1">
        <v>44434.861838187702</v>
      </c>
    </row>
    <row r="139434" spans="1:2" x14ac:dyDescent="0.25">
      <c r="A139434">
        <v>420665</v>
      </c>
      <c r="B139434" s="1">
        <v>44434.863051779939</v>
      </c>
    </row>
    <row r="139435" spans="1:2" x14ac:dyDescent="0.25">
      <c r="A139435">
        <v>420667</v>
      </c>
      <c r="B139435" s="1">
        <v>44434.866999999998</v>
      </c>
    </row>
    <row r="139436" spans="1:2" x14ac:dyDescent="0.25">
      <c r="A139436">
        <v>420669</v>
      </c>
      <c r="B139436" s="1">
        <v>44434.867906148873</v>
      </c>
    </row>
    <row r="139437" spans="1:2" x14ac:dyDescent="0.25">
      <c r="A139437">
        <v>420674</v>
      </c>
      <c r="B139437" s="1">
        <v>44434.867906148873</v>
      </c>
    </row>
    <row r="139438" spans="1:2" x14ac:dyDescent="0.25">
      <c r="A139438">
        <v>420676</v>
      </c>
      <c r="B139438" s="1">
        <v>44434.869119741103</v>
      </c>
    </row>
    <row r="139439" spans="1:2" x14ac:dyDescent="0.25">
      <c r="A139439">
        <v>420681</v>
      </c>
      <c r="B139439" s="1">
        <v>44434.869524271846</v>
      </c>
    </row>
    <row r="139440" spans="1:2" x14ac:dyDescent="0.25">
      <c r="A139440">
        <v>420682</v>
      </c>
      <c r="B139440" s="1">
        <v>44434.871951456313</v>
      </c>
    </row>
    <row r="139441" spans="1:2" x14ac:dyDescent="0.25">
      <c r="A139441">
        <v>420683</v>
      </c>
      <c r="B139441" s="1">
        <v>44434.872760517799</v>
      </c>
    </row>
    <row r="139442" spans="1:2" x14ac:dyDescent="0.25">
      <c r="A139442">
        <v>420687</v>
      </c>
      <c r="B139442" s="1">
        <v>44434.875187702266</v>
      </c>
    </row>
    <row r="139443" spans="1:2" x14ac:dyDescent="0.25">
      <c r="A139443">
        <v>420689</v>
      </c>
      <c r="B139443" s="1">
        <v>44434.875996763752</v>
      </c>
    </row>
    <row r="139444" spans="1:2" x14ac:dyDescent="0.25">
      <c r="A139444">
        <v>420694</v>
      </c>
      <c r="B139444" s="1">
        <v>44434.87599676376</v>
      </c>
    </row>
    <row r="139445" spans="1:2" x14ac:dyDescent="0.25">
      <c r="A139445">
        <v>420696</v>
      </c>
      <c r="B139445" s="1">
        <v>44434.87721035599</v>
      </c>
    </row>
    <row r="139446" spans="1:2" x14ac:dyDescent="0.25">
      <c r="A139446">
        <v>420698</v>
      </c>
      <c r="B139446" s="1">
        <v>44434.877614886733</v>
      </c>
    </row>
    <row r="139447" spans="1:2" x14ac:dyDescent="0.25">
      <c r="A139447">
        <v>420700</v>
      </c>
      <c r="B139447" s="1">
        <v>44434.878019417476</v>
      </c>
    </row>
    <row r="139448" spans="1:2" x14ac:dyDescent="0.25">
      <c r="A139448">
        <v>420705</v>
      </c>
      <c r="B139448" s="1">
        <v>44434.878019417476</v>
      </c>
    </row>
    <row r="139449" spans="1:2" x14ac:dyDescent="0.25">
      <c r="A139449">
        <v>420706</v>
      </c>
      <c r="B139449" s="1">
        <v>44434.879637540449</v>
      </c>
    </row>
    <row r="139450" spans="1:2" x14ac:dyDescent="0.25">
      <c r="A139450">
        <v>420708</v>
      </c>
      <c r="B139450" s="1">
        <v>44434.880446601943</v>
      </c>
    </row>
    <row r="139451" spans="1:2" x14ac:dyDescent="0.25">
      <c r="A139451">
        <v>420710</v>
      </c>
      <c r="B139451" s="1">
        <v>44434.880446601943</v>
      </c>
    </row>
    <row r="139452" spans="1:2" x14ac:dyDescent="0.25">
      <c r="A139452">
        <v>420714</v>
      </c>
      <c r="B139452" s="1">
        <v>44434.881255663429</v>
      </c>
    </row>
    <row r="139453" spans="1:2" x14ac:dyDescent="0.25">
      <c r="A139453">
        <v>420717</v>
      </c>
      <c r="B139453" s="1">
        <v>44434.882469255666</v>
      </c>
    </row>
    <row r="139454" spans="1:2" x14ac:dyDescent="0.25">
      <c r="A139454">
        <v>420720</v>
      </c>
      <c r="B139454" s="1">
        <v>44434.883278317153</v>
      </c>
    </row>
    <row r="139455" spans="1:2" x14ac:dyDescent="0.25">
      <c r="A139455">
        <v>420723</v>
      </c>
      <c r="B139455" s="1">
        <v>44434.883682847896</v>
      </c>
    </row>
    <row r="139456" spans="1:2" x14ac:dyDescent="0.25">
      <c r="A139456">
        <v>420724</v>
      </c>
      <c r="B139456" s="1">
        <v>44434.886110032363</v>
      </c>
    </row>
    <row r="139457" spans="1:2" x14ac:dyDescent="0.25">
      <c r="A139457">
        <v>420727</v>
      </c>
      <c r="B139457" s="1">
        <v>44434.8873236246</v>
      </c>
    </row>
    <row r="139458" spans="1:2" x14ac:dyDescent="0.25">
      <c r="A139458">
        <v>420732</v>
      </c>
      <c r="B139458" s="1">
        <v>44434.888132686086</v>
      </c>
    </row>
    <row r="139459" spans="1:2" x14ac:dyDescent="0.25">
      <c r="A139459">
        <v>420737</v>
      </c>
      <c r="B139459" s="1">
        <v>44434.89136893204</v>
      </c>
    </row>
    <row r="139460" spans="1:2" x14ac:dyDescent="0.25">
      <c r="A139460">
        <v>420742</v>
      </c>
      <c r="B139460" s="1">
        <v>44434.891773462783</v>
      </c>
    </row>
    <row r="139461" spans="1:2" x14ac:dyDescent="0.25">
      <c r="A139461">
        <v>420744</v>
      </c>
      <c r="B139461" s="1">
        <v>44434.892177993534</v>
      </c>
    </row>
    <row r="139462" spans="1:2" x14ac:dyDescent="0.25">
      <c r="A139462">
        <v>420746</v>
      </c>
      <c r="B139462" s="1">
        <v>44434.893796116507</v>
      </c>
    </row>
    <row r="139463" spans="1:2" x14ac:dyDescent="0.25">
      <c r="A139463">
        <v>420750</v>
      </c>
      <c r="B139463" s="1">
        <v>44434.895009708736</v>
      </c>
    </row>
    <row r="139464" spans="1:2" x14ac:dyDescent="0.25">
      <c r="A139464">
        <v>420754</v>
      </c>
      <c r="B139464" s="1">
        <v>44434.895818770223</v>
      </c>
    </row>
    <row r="139465" spans="1:2" x14ac:dyDescent="0.25">
      <c r="A139465">
        <v>420759</v>
      </c>
      <c r="B139465" s="1">
        <v>44434.896223300973</v>
      </c>
    </row>
    <row r="139466" spans="1:2" x14ac:dyDescent="0.25">
      <c r="A139466">
        <v>420763</v>
      </c>
      <c r="B139466" s="1">
        <v>44434.897841423954</v>
      </c>
    </row>
    <row r="139467" spans="1:2" x14ac:dyDescent="0.25">
      <c r="A139467">
        <v>420768</v>
      </c>
      <c r="B139467" s="1">
        <v>44434.89865048544</v>
      </c>
    </row>
    <row r="139468" spans="1:2" x14ac:dyDescent="0.25">
      <c r="A139468">
        <v>420772</v>
      </c>
      <c r="B139468" s="1">
        <v>44434.89865048544</v>
      </c>
    </row>
    <row r="139469" spans="1:2" x14ac:dyDescent="0.25">
      <c r="A139469">
        <v>420774</v>
      </c>
      <c r="B139469" s="1">
        <v>44434.900268608413</v>
      </c>
    </row>
    <row r="139470" spans="1:2" x14ac:dyDescent="0.25">
      <c r="A139470">
        <v>420776</v>
      </c>
      <c r="B139470" s="1">
        <v>44434.903100323623</v>
      </c>
    </row>
    <row r="139471" spans="1:2" x14ac:dyDescent="0.25">
      <c r="A139471">
        <v>420781</v>
      </c>
      <c r="B139471" s="1">
        <v>44434.903504854374</v>
      </c>
    </row>
    <row r="139472" spans="1:2" x14ac:dyDescent="0.25">
      <c r="A139472">
        <v>420782</v>
      </c>
      <c r="B139472" s="1">
        <v>44434.905122977347</v>
      </c>
    </row>
    <row r="139473" spans="1:2" x14ac:dyDescent="0.25">
      <c r="A139473">
        <v>420787</v>
      </c>
      <c r="B139473" s="1">
        <v>44434.906333333332</v>
      </c>
    </row>
    <row r="139474" spans="1:2" x14ac:dyDescent="0.25">
      <c r="A139474">
        <v>420790</v>
      </c>
      <c r="B139474" s="1">
        <v>44434.906336569577</v>
      </c>
    </row>
    <row r="139475" spans="1:2" x14ac:dyDescent="0.25">
      <c r="A139475">
        <v>420791</v>
      </c>
      <c r="B139475" s="1">
        <v>44434.909572815537</v>
      </c>
    </row>
    <row r="139476" spans="1:2" x14ac:dyDescent="0.25">
      <c r="A139476">
        <v>420794</v>
      </c>
      <c r="B139476" s="1">
        <v>44434.910381877024</v>
      </c>
    </row>
    <row r="139477" spans="1:2" x14ac:dyDescent="0.25">
      <c r="A139477">
        <v>420797</v>
      </c>
      <c r="B139477" s="1">
        <v>44434.910786407767</v>
      </c>
    </row>
    <row r="139478" spans="1:2" x14ac:dyDescent="0.25">
      <c r="A139478">
        <v>420802</v>
      </c>
      <c r="B139478" s="1">
        <v>44434.912809061483</v>
      </c>
    </row>
    <row r="139479" spans="1:2" x14ac:dyDescent="0.25">
      <c r="A139479">
        <v>420806</v>
      </c>
      <c r="B139479" s="1">
        <v>44434.913213592234</v>
      </c>
    </row>
    <row r="139480" spans="1:2" x14ac:dyDescent="0.25">
      <c r="A139480">
        <v>420809</v>
      </c>
      <c r="B139480" s="1">
        <v>44434.913618122977</v>
      </c>
    </row>
    <row r="139481" spans="1:2" x14ac:dyDescent="0.25">
      <c r="A139481">
        <v>420814</v>
      </c>
      <c r="B139481" s="1">
        <v>44434.914427184463</v>
      </c>
    </row>
    <row r="139482" spans="1:2" x14ac:dyDescent="0.25">
      <c r="A139482">
        <v>420819</v>
      </c>
      <c r="B139482" s="1">
        <v>44434.914427184471</v>
      </c>
    </row>
    <row r="139483" spans="1:2" x14ac:dyDescent="0.25">
      <c r="A139483">
        <v>420822</v>
      </c>
      <c r="B139483" s="1">
        <v>44434.91523624595</v>
      </c>
    </row>
    <row r="139484" spans="1:2" x14ac:dyDescent="0.25">
      <c r="A139484">
        <v>420825</v>
      </c>
      <c r="B139484" s="1">
        <v>44434.915666666668</v>
      </c>
    </row>
    <row r="139485" spans="1:2" x14ac:dyDescent="0.25">
      <c r="A139485">
        <v>420827</v>
      </c>
      <c r="B139485" s="1">
        <v>44434.916045307444</v>
      </c>
    </row>
    <row r="139486" spans="1:2" x14ac:dyDescent="0.25">
      <c r="A139486">
        <v>420828</v>
      </c>
      <c r="B139486" s="1">
        <v>44434.91685436893</v>
      </c>
    </row>
    <row r="139487" spans="1:2" x14ac:dyDescent="0.25">
      <c r="A139487">
        <v>420831</v>
      </c>
      <c r="B139487" s="1">
        <v>44434.918067961167</v>
      </c>
    </row>
    <row r="139488" spans="1:2" x14ac:dyDescent="0.25">
      <c r="A139488">
        <v>420836</v>
      </c>
      <c r="B139488" s="1">
        <v>44434.919686084148</v>
      </c>
    </row>
    <row r="139489" spans="1:2" x14ac:dyDescent="0.25">
      <c r="A139489">
        <v>420840</v>
      </c>
      <c r="B139489" s="1">
        <v>44434.924540453074</v>
      </c>
    </row>
    <row r="139490" spans="1:2" x14ac:dyDescent="0.25">
      <c r="A139490">
        <v>420841</v>
      </c>
      <c r="B139490" s="1">
        <v>44434.924540453074</v>
      </c>
    </row>
    <row r="139491" spans="1:2" x14ac:dyDescent="0.25">
      <c r="A139491">
        <v>420846</v>
      </c>
      <c r="B139491" s="1">
        <v>44434.924666666666</v>
      </c>
    </row>
    <row r="139492" spans="1:2" x14ac:dyDescent="0.25">
      <c r="A139492">
        <v>420848</v>
      </c>
      <c r="B139492" s="1">
        <v>44434.924944983817</v>
      </c>
    </row>
    <row r="139493" spans="1:2" x14ac:dyDescent="0.25">
      <c r="A139493">
        <v>420853</v>
      </c>
      <c r="B139493" s="1">
        <v>44434.924944983817</v>
      </c>
    </row>
    <row r="139494" spans="1:2" x14ac:dyDescent="0.25">
      <c r="A139494">
        <v>420857</v>
      </c>
      <c r="B139494" s="1">
        <v>44434.925754045304</v>
      </c>
    </row>
    <row r="139495" spans="1:2" x14ac:dyDescent="0.25">
      <c r="A139495">
        <v>420861</v>
      </c>
      <c r="B139495" s="1">
        <v>44434.925754045311</v>
      </c>
    </row>
    <row r="139496" spans="1:2" x14ac:dyDescent="0.25">
      <c r="A139496">
        <v>420863</v>
      </c>
      <c r="B139496" s="1">
        <v>44434.92656310679</v>
      </c>
    </row>
    <row r="139497" spans="1:2" x14ac:dyDescent="0.25">
      <c r="A139497">
        <v>420866</v>
      </c>
      <c r="B139497" s="1">
        <v>44434.92656310679</v>
      </c>
    </row>
    <row r="139498" spans="1:2" x14ac:dyDescent="0.25">
      <c r="A139498">
        <v>420870</v>
      </c>
      <c r="B139498" s="1">
        <v>44434.927372168284</v>
      </c>
    </row>
    <row r="139499" spans="1:2" x14ac:dyDescent="0.25">
      <c r="A139499">
        <v>420871</v>
      </c>
      <c r="B139499" s="1">
        <v>44434.927372168284</v>
      </c>
    </row>
    <row r="139500" spans="1:2" x14ac:dyDescent="0.25">
      <c r="A139500">
        <v>420872</v>
      </c>
      <c r="B139500" s="1">
        <v>44434.927372168284</v>
      </c>
    </row>
    <row r="139501" spans="1:2" x14ac:dyDescent="0.25">
      <c r="A139501">
        <v>420876</v>
      </c>
      <c r="B139501" s="1">
        <v>44434.92818122977</v>
      </c>
    </row>
    <row r="139502" spans="1:2" x14ac:dyDescent="0.25">
      <c r="A139502">
        <v>420880</v>
      </c>
      <c r="B139502" s="1">
        <v>44434.929799352751</v>
      </c>
    </row>
    <row r="139503" spans="1:2" x14ac:dyDescent="0.25">
      <c r="A139503">
        <v>420884</v>
      </c>
      <c r="B139503" s="1">
        <v>44434.930608414237</v>
      </c>
    </row>
    <row r="139504" spans="1:2" x14ac:dyDescent="0.25">
      <c r="A139504">
        <v>420885</v>
      </c>
      <c r="B139504" s="1">
        <v>44434.932666666668</v>
      </c>
    </row>
    <row r="139505" spans="1:2" x14ac:dyDescent="0.25">
      <c r="A139505">
        <v>420886</v>
      </c>
      <c r="B139505" s="1">
        <v>44434.935867313921</v>
      </c>
    </row>
    <row r="139506" spans="1:2" x14ac:dyDescent="0.25">
      <c r="A139506">
        <v>420890</v>
      </c>
      <c r="B139506" s="1">
        <v>44434.936000000002</v>
      </c>
    </row>
    <row r="139507" spans="1:2" x14ac:dyDescent="0.25">
      <c r="A139507">
        <v>420894</v>
      </c>
      <c r="B139507" s="1">
        <v>44434.937485436894</v>
      </c>
    </row>
    <row r="139508" spans="1:2" x14ac:dyDescent="0.25">
      <c r="A139508">
        <v>420899</v>
      </c>
      <c r="B139508" s="1">
        <v>44434.938294498381</v>
      </c>
    </row>
    <row r="139509" spans="1:2" x14ac:dyDescent="0.25">
      <c r="A139509">
        <v>420903</v>
      </c>
      <c r="B139509" s="1">
        <v>44434.939103559875</v>
      </c>
    </row>
    <row r="139510" spans="1:2" x14ac:dyDescent="0.25">
      <c r="A139510">
        <v>420906</v>
      </c>
      <c r="B139510" s="1">
        <v>44434.939508090611</v>
      </c>
    </row>
    <row r="139511" spans="1:2" x14ac:dyDescent="0.25">
      <c r="A139511">
        <v>420907</v>
      </c>
      <c r="B139511" s="1">
        <v>44434.942744336564</v>
      </c>
    </row>
    <row r="139512" spans="1:2" x14ac:dyDescent="0.25">
      <c r="A139512">
        <v>420911</v>
      </c>
      <c r="B139512" s="1">
        <v>44434.944766990295</v>
      </c>
    </row>
    <row r="139513" spans="1:2" x14ac:dyDescent="0.25">
      <c r="A139513">
        <v>420916</v>
      </c>
      <c r="B139513" s="1">
        <v>44434.948407766991</v>
      </c>
    </row>
    <row r="139514" spans="1:2" x14ac:dyDescent="0.25">
      <c r="A139514">
        <v>420920</v>
      </c>
      <c r="B139514" s="1">
        <v>44434.949333333338</v>
      </c>
    </row>
    <row r="139515" spans="1:2" x14ac:dyDescent="0.25">
      <c r="A139515">
        <v>420925</v>
      </c>
      <c r="B139515" s="1">
        <v>44434.951239482201</v>
      </c>
    </row>
    <row r="139516" spans="1:2" x14ac:dyDescent="0.25">
      <c r="A139516">
        <v>420928</v>
      </c>
      <c r="B139516" s="1">
        <v>44434.951333333338</v>
      </c>
    </row>
    <row r="139517" spans="1:2" x14ac:dyDescent="0.25">
      <c r="A139517">
        <v>420930</v>
      </c>
      <c r="B139517" s="1">
        <v>44434.951999999997</v>
      </c>
    </row>
    <row r="139518" spans="1:2" x14ac:dyDescent="0.25">
      <c r="A139518">
        <v>420934</v>
      </c>
      <c r="B139518" s="1">
        <v>44434.952453074431</v>
      </c>
    </row>
    <row r="139519" spans="1:2" x14ac:dyDescent="0.25">
      <c r="A139519">
        <v>420938</v>
      </c>
      <c r="B139519" s="1">
        <v>44434.953666666668</v>
      </c>
    </row>
    <row r="139520" spans="1:2" x14ac:dyDescent="0.25">
      <c r="A139520">
        <v>420943</v>
      </c>
      <c r="B139520" s="1">
        <v>44434.954880258898</v>
      </c>
    </row>
    <row r="139521" spans="1:2" x14ac:dyDescent="0.25">
      <c r="A139521">
        <v>420945</v>
      </c>
      <c r="B139521" s="1">
        <v>44434.954880258898</v>
      </c>
    </row>
    <row r="139522" spans="1:2" x14ac:dyDescent="0.25">
      <c r="A139522">
        <v>420950</v>
      </c>
      <c r="B139522" s="1">
        <v>44434.956902912621</v>
      </c>
    </row>
    <row r="139523" spans="1:2" x14ac:dyDescent="0.25">
      <c r="A139523">
        <v>420952</v>
      </c>
      <c r="B139523" s="1">
        <v>44434.956902912621</v>
      </c>
    </row>
    <row r="139524" spans="1:2" x14ac:dyDescent="0.25">
      <c r="A139524">
        <v>420954</v>
      </c>
      <c r="B139524" s="1">
        <v>44434.958521035602</v>
      </c>
    </row>
    <row r="139525" spans="1:2" x14ac:dyDescent="0.25">
      <c r="A139525">
        <v>420957</v>
      </c>
      <c r="B139525" s="1">
        <v>44434.958925566338</v>
      </c>
    </row>
    <row r="139526" spans="1:2" x14ac:dyDescent="0.25">
      <c r="A139526">
        <v>420961</v>
      </c>
      <c r="B139526" s="1">
        <v>44434.959734627831</v>
      </c>
    </row>
    <row r="139527" spans="1:2" x14ac:dyDescent="0.25">
      <c r="A139527">
        <v>420964</v>
      </c>
      <c r="B139527" s="1">
        <v>44434.960543689318</v>
      </c>
    </row>
    <row r="139528" spans="1:2" x14ac:dyDescent="0.25">
      <c r="A139528">
        <v>420969</v>
      </c>
      <c r="B139528" s="1">
        <v>44434.961352750812</v>
      </c>
    </row>
    <row r="139529" spans="1:2" x14ac:dyDescent="0.25">
      <c r="A139529">
        <v>420972</v>
      </c>
      <c r="B139529" s="1">
        <v>44434.961757281555</v>
      </c>
    </row>
    <row r="139530" spans="1:2" x14ac:dyDescent="0.25">
      <c r="A139530">
        <v>420976</v>
      </c>
      <c r="B139530" s="1">
        <v>44434.962</v>
      </c>
    </row>
    <row r="139531" spans="1:2" x14ac:dyDescent="0.25">
      <c r="A139531">
        <v>420981</v>
      </c>
      <c r="B139531" s="1">
        <v>44434.962970873785</v>
      </c>
    </row>
    <row r="139532" spans="1:2" x14ac:dyDescent="0.25">
      <c r="A139532">
        <v>420982</v>
      </c>
      <c r="B139532" s="1">
        <v>44434.963375404535</v>
      </c>
    </row>
    <row r="139533" spans="1:2" x14ac:dyDescent="0.25">
      <c r="A139533">
        <v>420985</v>
      </c>
      <c r="B139533" s="1">
        <v>44434.966207119738</v>
      </c>
    </row>
    <row r="139534" spans="1:2" x14ac:dyDescent="0.25">
      <c r="A139534">
        <v>420989</v>
      </c>
      <c r="B139534" s="1">
        <v>44434.968229773462</v>
      </c>
    </row>
    <row r="139535" spans="1:2" x14ac:dyDescent="0.25">
      <c r="A139535">
        <v>420990</v>
      </c>
      <c r="B139535" s="1">
        <v>44434.970252427185</v>
      </c>
    </row>
    <row r="139536" spans="1:2" x14ac:dyDescent="0.25">
      <c r="A139536">
        <v>420995</v>
      </c>
      <c r="B139536" s="1">
        <v>44434.970333333338</v>
      </c>
    </row>
    <row r="139537" spans="1:2" x14ac:dyDescent="0.25">
      <c r="A139537">
        <v>420996</v>
      </c>
      <c r="B139537" s="1">
        <v>44434.971061488672</v>
      </c>
    </row>
    <row r="139538" spans="1:2" x14ac:dyDescent="0.25">
      <c r="A139538">
        <v>421000</v>
      </c>
      <c r="B139538" s="1">
        <v>44434.971466019422</v>
      </c>
    </row>
    <row r="139539" spans="1:2" x14ac:dyDescent="0.25">
      <c r="A139539">
        <v>421004</v>
      </c>
      <c r="B139539" s="1">
        <v>44434.973084142395</v>
      </c>
    </row>
    <row r="139540" spans="1:2" x14ac:dyDescent="0.25">
      <c r="A139540">
        <v>421006</v>
      </c>
      <c r="B139540" s="1">
        <v>44434.973333333335</v>
      </c>
    </row>
    <row r="139541" spans="1:2" x14ac:dyDescent="0.25">
      <c r="A139541">
        <v>421007</v>
      </c>
      <c r="B139541" s="1">
        <v>44434.974702265368</v>
      </c>
    </row>
    <row r="139542" spans="1:2" x14ac:dyDescent="0.25">
      <c r="A139542">
        <v>421011</v>
      </c>
      <c r="B139542" s="1">
        <v>44434.974702265376</v>
      </c>
    </row>
    <row r="139543" spans="1:2" x14ac:dyDescent="0.25">
      <c r="A139543">
        <v>421015</v>
      </c>
      <c r="B139543" s="1">
        <v>44434.975915857605</v>
      </c>
    </row>
    <row r="139544" spans="1:2" x14ac:dyDescent="0.25">
      <c r="A139544">
        <v>421018</v>
      </c>
      <c r="B139544" s="1">
        <v>44434.976724919092</v>
      </c>
    </row>
    <row r="139545" spans="1:2" x14ac:dyDescent="0.25">
      <c r="A139545">
        <v>421022</v>
      </c>
      <c r="B139545" s="1">
        <v>44434.976724919092</v>
      </c>
    </row>
    <row r="139546" spans="1:2" x14ac:dyDescent="0.25">
      <c r="A139546">
        <v>421025</v>
      </c>
      <c r="B139546" s="1">
        <v>44434.976999999999</v>
      </c>
    </row>
    <row r="139547" spans="1:2" x14ac:dyDescent="0.25">
      <c r="A139547">
        <v>421029</v>
      </c>
      <c r="B139547" s="1">
        <v>44434.977533980586</v>
      </c>
    </row>
    <row r="139548" spans="1:2" x14ac:dyDescent="0.25">
      <c r="A139548">
        <v>421031</v>
      </c>
      <c r="B139548" s="1">
        <v>44434.977533980586</v>
      </c>
    </row>
    <row r="139549" spans="1:2" x14ac:dyDescent="0.25">
      <c r="A139549">
        <v>421034</v>
      </c>
      <c r="B139549" s="1">
        <v>44434.977533980586</v>
      </c>
    </row>
    <row r="139550" spans="1:2" x14ac:dyDescent="0.25">
      <c r="A139550">
        <v>421035</v>
      </c>
      <c r="B139550" s="1">
        <v>44434.977938511329</v>
      </c>
    </row>
    <row r="139551" spans="1:2" x14ac:dyDescent="0.25">
      <c r="A139551">
        <v>421040</v>
      </c>
      <c r="B139551" s="1">
        <v>44434.979152103559</v>
      </c>
    </row>
    <row r="139552" spans="1:2" x14ac:dyDescent="0.25">
      <c r="A139552">
        <v>421045</v>
      </c>
      <c r="B139552" s="1">
        <v>44434.979152103566</v>
      </c>
    </row>
    <row r="139553" spans="1:2" x14ac:dyDescent="0.25">
      <c r="A139553">
        <v>421047</v>
      </c>
      <c r="B139553" s="1">
        <v>44434.979556634309</v>
      </c>
    </row>
    <row r="139554" spans="1:2" x14ac:dyDescent="0.25">
      <c r="A139554">
        <v>421050</v>
      </c>
      <c r="B139554" s="1">
        <v>44434.981174757282</v>
      </c>
    </row>
    <row r="139555" spans="1:2" x14ac:dyDescent="0.25">
      <c r="A139555">
        <v>421051</v>
      </c>
      <c r="B139555" s="1">
        <v>44434.982388349512</v>
      </c>
    </row>
    <row r="139556" spans="1:2" x14ac:dyDescent="0.25">
      <c r="A139556">
        <v>421052</v>
      </c>
      <c r="B139556" s="1">
        <v>44434.983197410998</v>
      </c>
    </row>
    <row r="139557" spans="1:2" x14ac:dyDescent="0.25">
      <c r="A139557">
        <v>421054</v>
      </c>
      <c r="B139557" s="1">
        <v>44434.984006472492</v>
      </c>
    </row>
    <row r="139558" spans="1:2" x14ac:dyDescent="0.25">
      <c r="A139558">
        <v>421056</v>
      </c>
      <c r="B139558" s="1">
        <v>44434.984666666664</v>
      </c>
    </row>
    <row r="139559" spans="1:2" x14ac:dyDescent="0.25">
      <c r="A139559">
        <v>421057</v>
      </c>
      <c r="B139559" s="1">
        <v>44434.989265372169</v>
      </c>
    </row>
    <row r="139560" spans="1:2" x14ac:dyDescent="0.25">
      <c r="A139560">
        <v>421061</v>
      </c>
      <c r="B139560" s="1">
        <v>44434.992333333335</v>
      </c>
    </row>
    <row r="139561" spans="1:2" x14ac:dyDescent="0.25">
      <c r="A139561">
        <v>421064</v>
      </c>
      <c r="B139561" s="1">
        <v>44434.992906148866</v>
      </c>
    </row>
    <row r="139562" spans="1:2" x14ac:dyDescent="0.25">
      <c r="A139562">
        <v>421066</v>
      </c>
      <c r="B139562" s="1">
        <v>44434.993715210359</v>
      </c>
    </row>
    <row r="139563" spans="1:2" x14ac:dyDescent="0.25">
      <c r="A139563">
        <v>421067</v>
      </c>
      <c r="B139563" s="1">
        <v>44434.997355987056</v>
      </c>
    </row>
    <row r="139564" spans="1:2" x14ac:dyDescent="0.25">
      <c r="A139564">
        <v>421069</v>
      </c>
      <c r="B139564" s="1">
        <v>44434.997355987056</v>
      </c>
    </row>
    <row r="139565" spans="1:2" x14ac:dyDescent="0.25">
      <c r="A139565">
        <v>421073</v>
      </c>
      <c r="B139565" s="1">
        <v>44434.998974110036</v>
      </c>
    </row>
    <row r="139566" spans="1:2" x14ac:dyDescent="0.25">
      <c r="A139566">
        <v>421078</v>
      </c>
      <c r="B139566" s="1">
        <v>44435.001805825246</v>
      </c>
    </row>
    <row r="139567" spans="1:2" x14ac:dyDescent="0.25">
      <c r="A139567">
        <v>421083</v>
      </c>
      <c r="B139567" s="1">
        <v>44435.003423948219</v>
      </c>
    </row>
    <row r="139568" spans="1:2" x14ac:dyDescent="0.25">
      <c r="A139568">
        <v>421084</v>
      </c>
      <c r="B139568" s="1">
        <v>44435.004637540456</v>
      </c>
    </row>
    <row r="139569" spans="1:2" x14ac:dyDescent="0.25">
      <c r="A139569">
        <v>421087</v>
      </c>
      <c r="B139569" s="1">
        <v>44435.011110032363</v>
      </c>
    </row>
    <row r="139570" spans="1:2" x14ac:dyDescent="0.25">
      <c r="A139570">
        <v>421089</v>
      </c>
      <c r="B139570" s="1">
        <v>44435.011514563106</v>
      </c>
    </row>
    <row r="139571" spans="1:2" x14ac:dyDescent="0.25">
      <c r="A139571">
        <v>421090</v>
      </c>
      <c r="B139571" s="1">
        <v>44435.018391585763</v>
      </c>
    </row>
    <row r="139572" spans="1:2" x14ac:dyDescent="0.25">
      <c r="A139572">
        <v>421095</v>
      </c>
      <c r="B139572" s="1">
        <v>44435.02365048544</v>
      </c>
    </row>
    <row r="139573" spans="1:2" x14ac:dyDescent="0.25">
      <c r="A139573">
        <v>421096</v>
      </c>
      <c r="B139573" s="1">
        <v>44435.032550161814</v>
      </c>
    </row>
    <row r="139574" spans="1:2" x14ac:dyDescent="0.25">
      <c r="A139574">
        <v>421099</v>
      </c>
      <c r="B139574" s="1">
        <v>44435.037666666663</v>
      </c>
    </row>
    <row r="139575" spans="1:2" x14ac:dyDescent="0.25">
      <c r="A139575">
        <v>421100</v>
      </c>
      <c r="B139575" s="1">
        <v>44435.038333333338</v>
      </c>
    </row>
    <row r="139576" spans="1:2" x14ac:dyDescent="0.25">
      <c r="A139576">
        <v>421105</v>
      </c>
      <c r="B139576" s="1">
        <v>44435.040236245957</v>
      </c>
    </row>
    <row r="139577" spans="1:2" x14ac:dyDescent="0.25">
      <c r="A139577">
        <v>421109</v>
      </c>
      <c r="B139577" s="1">
        <v>44435.045495145634</v>
      </c>
    </row>
    <row r="139578" spans="1:2" x14ac:dyDescent="0.25">
      <c r="A139578">
        <v>421112</v>
      </c>
      <c r="B139578" s="1">
        <v>44435.047113268607</v>
      </c>
    </row>
    <row r="139579" spans="1:2" x14ac:dyDescent="0.25">
      <c r="A139579">
        <v>421113</v>
      </c>
      <c r="B139579" s="1">
        <v>44435.047922330094</v>
      </c>
    </row>
    <row r="139580" spans="1:2" x14ac:dyDescent="0.25">
      <c r="A139580">
        <v>421117</v>
      </c>
      <c r="B139580" s="1">
        <v>44435.050754045311</v>
      </c>
    </row>
    <row r="139581" spans="1:2" x14ac:dyDescent="0.25">
      <c r="A139581">
        <v>421121</v>
      </c>
      <c r="B139581" s="1">
        <v>44435.052000000003</v>
      </c>
    </row>
    <row r="139582" spans="1:2" x14ac:dyDescent="0.25">
      <c r="A139582">
        <v>421123</v>
      </c>
      <c r="B139582" s="1">
        <v>44435.055666666667</v>
      </c>
    </row>
    <row r="139583" spans="1:2" x14ac:dyDescent="0.25">
      <c r="A139583">
        <v>421124</v>
      </c>
      <c r="B139583" s="1">
        <v>44435.088779935279</v>
      </c>
    </row>
    <row r="139584" spans="1:2" x14ac:dyDescent="0.25">
      <c r="A139584">
        <v>421126</v>
      </c>
      <c r="B139584" s="1">
        <v>44435.090802588995</v>
      </c>
    </row>
    <row r="139585" spans="1:2" x14ac:dyDescent="0.25">
      <c r="A139585">
        <v>421127</v>
      </c>
      <c r="B139585" s="1">
        <v>44435.093999999997</v>
      </c>
    </row>
    <row r="139586" spans="1:2" x14ac:dyDescent="0.25">
      <c r="A139586">
        <v>421131</v>
      </c>
      <c r="B139586" s="1">
        <v>44435.098893203882</v>
      </c>
    </row>
    <row r="139587" spans="1:2" x14ac:dyDescent="0.25">
      <c r="A139587">
        <v>421134</v>
      </c>
      <c r="B139587" s="1">
        <v>44435.119524271846</v>
      </c>
    </row>
    <row r="139588" spans="1:2" x14ac:dyDescent="0.25">
      <c r="A139588">
        <v>421139</v>
      </c>
      <c r="B139588" s="1">
        <v>44435.124000000003</v>
      </c>
    </row>
    <row r="139589" spans="1:2" x14ac:dyDescent="0.25">
      <c r="A139589">
        <v>421144</v>
      </c>
      <c r="B139589" s="1">
        <v>44435.128423948219</v>
      </c>
    </row>
    <row r="139590" spans="1:2" x14ac:dyDescent="0.25">
      <c r="A139590">
        <v>421145</v>
      </c>
      <c r="B139590" s="1">
        <v>44435.142582524277</v>
      </c>
    </row>
    <row r="139591" spans="1:2" x14ac:dyDescent="0.25">
      <c r="A139591">
        <v>421146</v>
      </c>
      <c r="B139591" s="1">
        <v>44435.147436893203</v>
      </c>
    </row>
    <row r="139592" spans="1:2" x14ac:dyDescent="0.25">
      <c r="A139592">
        <v>421147</v>
      </c>
      <c r="B139592" s="1">
        <v>44435.149055016183</v>
      </c>
    </row>
    <row r="139593" spans="1:2" x14ac:dyDescent="0.25">
      <c r="A139593">
        <v>421148</v>
      </c>
      <c r="B139593" s="1">
        <v>44435.154313915853</v>
      </c>
    </row>
    <row r="139594" spans="1:2" x14ac:dyDescent="0.25">
      <c r="A139594">
        <v>421153</v>
      </c>
      <c r="B139594" s="1">
        <v>44435.185058252428</v>
      </c>
    </row>
    <row r="139595" spans="1:2" x14ac:dyDescent="0.25">
      <c r="A139595">
        <v>421157</v>
      </c>
      <c r="B139595" s="1">
        <v>44435.204880258898</v>
      </c>
    </row>
    <row r="139596" spans="1:2" x14ac:dyDescent="0.25">
      <c r="A139596">
        <v>421159</v>
      </c>
      <c r="B139596" s="1">
        <v>44435.209000000003</v>
      </c>
    </row>
    <row r="139597" spans="1:2" x14ac:dyDescent="0.25">
      <c r="A139597">
        <v>421161</v>
      </c>
      <c r="B139597" s="1">
        <v>44435.211352750812</v>
      </c>
    </row>
    <row r="139598" spans="1:2" x14ac:dyDescent="0.25">
      <c r="A139598">
        <v>421163</v>
      </c>
      <c r="B139598" s="1">
        <v>44435.225106796119</v>
      </c>
    </row>
    <row r="139599" spans="1:2" x14ac:dyDescent="0.25">
      <c r="A139599">
        <v>421165</v>
      </c>
      <c r="B139599" s="1">
        <v>44435.233197411006</v>
      </c>
    </row>
    <row r="139600" spans="1:2" x14ac:dyDescent="0.25">
      <c r="A139600">
        <v>421170</v>
      </c>
      <c r="B139600" s="1">
        <v>44435.238456310675</v>
      </c>
    </row>
    <row r="139601" spans="1:2" x14ac:dyDescent="0.25">
      <c r="A139601">
        <v>421172</v>
      </c>
      <c r="B139601" s="1">
        <v>44435.2906407767</v>
      </c>
    </row>
    <row r="139602" spans="1:2" x14ac:dyDescent="0.25">
      <c r="A139602">
        <v>421175</v>
      </c>
      <c r="B139602" s="1">
        <v>44435.297922330094</v>
      </c>
    </row>
    <row r="139603" spans="1:2" x14ac:dyDescent="0.25">
      <c r="A139603">
        <v>421176</v>
      </c>
      <c r="B139603" s="1">
        <v>44435.311999999998</v>
      </c>
    </row>
    <row r="139604" spans="1:2" x14ac:dyDescent="0.25">
      <c r="A139604">
        <v>421180</v>
      </c>
      <c r="B139604" s="1">
        <v>44435.344443365699</v>
      </c>
    </row>
    <row r="139605" spans="1:2" x14ac:dyDescent="0.25">
      <c r="A139605">
        <v>421183</v>
      </c>
      <c r="B139605" s="1">
        <v>44435.348893203882</v>
      </c>
    </row>
    <row r="139606" spans="1:2" x14ac:dyDescent="0.25">
      <c r="A139606">
        <v>421187</v>
      </c>
      <c r="B139606" s="1">
        <v>44435.378828478963</v>
      </c>
    </row>
    <row r="139607" spans="1:2" x14ac:dyDescent="0.25">
      <c r="A139607">
        <v>421188</v>
      </c>
      <c r="B139607" s="1">
        <v>44435.42</v>
      </c>
    </row>
    <row r="139608" spans="1:2" x14ac:dyDescent="0.25">
      <c r="A139608">
        <v>421189</v>
      </c>
      <c r="B139608" s="1">
        <v>44435.430608414244</v>
      </c>
    </row>
    <row r="139609" spans="1:2" x14ac:dyDescent="0.25">
      <c r="A139609">
        <v>421193</v>
      </c>
      <c r="B139609" s="1">
        <v>44435.448003236248</v>
      </c>
    </row>
    <row r="139610" spans="1:2" x14ac:dyDescent="0.25">
      <c r="A139610">
        <v>421194</v>
      </c>
      <c r="B139610" s="1">
        <v>44435.458116504851</v>
      </c>
    </row>
    <row r="139611" spans="1:2" x14ac:dyDescent="0.25">
      <c r="A139611">
        <v>421199</v>
      </c>
      <c r="B139611" s="1">
        <v>44435.459666666662</v>
      </c>
    </row>
    <row r="139612" spans="1:2" x14ac:dyDescent="0.25">
      <c r="A139612">
        <v>421204</v>
      </c>
      <c r="B139612" s="1">
        <v>44435.462161812298</v>
      </c>
    </row>
    <row r="139613" spans="1:2" x14ac:dyDescent="0.25">
      <c r="A139613">
        <v>421205</v>
      </c>
      <c r="B139613" s="1">
        <v>44435.464993527508</v>
      </c>
    </row>
    <row r="139614" spans="1:2" x14ac:dyDescent="0.25">
      <c r="A139614">
        <v>421209</v>
      </c>
      <c r="B139614" s="1">
        <v>44435.471870550158</v>
      </c>
    </row>
    <row r="139615" spans="1:2" x14ac:dyDescent="0.25">
      <c r="A139615">
        <v>421211</v>
      </c>
      <c r="B139615" s="1">
        <v>44435.476320388349</v>
      </c>
    </row>
    <row r="139616" spans="1:2" x14ac:dyDescent="0.25">
      <c r="A139616">
        <v>421216</v>
      </c>
      <c r="B139616" s="1">
        <v>44435.482792880262</v>
      </c>
    </row>
    <row r="139617" spans="1:2" x14ac:dyDescent="0.25">
      <c r="A139617">
        <v>421218</v>
      </c>
      <c r="B139617" s="1">
        <v>44435.488051779932</v>
      </c>
    </row>
    <row r="139618" spans="1:2" x14ac:dyDescent="0.25">
      <c r="A139618">
        <v>421223</v>
      </c>
      <c r="B139618" s="1">
        <v>44435.489265372169</v>
      </c>
    </row>
    <row r="139619" spans="1:2" x14ac:dyDescent="0.25">
      <c r="A139619">
        <v>421225</v>
      </c>
      <c r="B139619" s="1">
        <v>44435.492501618122</v>
      </c>
    </row>
    <row r="139620" spans="1:2" x14ac:dyDescent="0.25">
      <c r="A139620">
        <v>421228</v>
      </c>
      <c r="B139620" s="1">
        <v>44435.493000000002</v>
      </c>
    </row>
    <row r="139621" spans="1:2" x14ac:dyDescent="0.25">
      <c r="A139621">
        <v>421232</v>
      </c>
      <c r="B139621" s="1">
        <v>44435.499783171523</v>
      </c>
    </row>
    <row r="139622" spans="1:2" x14ac:dyDescent="0.25">
      <c r="A139622">
        <v>421233</v>
      </c>
      <c r="B139622" s="1">
        <v>44435.502614886725</v>
      </c>
    </row>
    <row r="139623" spans="1:2" x14ac:dyDescent="0.25">
      <c r="A139623">
        <v>421237</v>
      </c>
      <c r="B139623" s="1">
        <v>44435.517987055013</v>
      </c>
    </row>
    <row r="139624" spans="1:2" x14ac:dyDescent="0.25">
      <c r="A139624">
        <v>421242</v>
      </c>
      <c r="B139624" s="1">
        <v>44435.53457281553</v>
      </c>
    </row>
    <row r="139625" spans="1:2" x14ac:dyDescent="0.25">
      <c r="A139625">
        <v>421247</v>
      </c>
      <c r="B139625" s="1">
        <v>44435.541045307444</v>
      </c>
    </row>
    <row r="139626" spans="1:2" x14ac:dyDescent="0.25">
      <c r="A139626">
        <v>421251</v>
      </c>
      <c r="B139626" s="1">
        <v>44435.545495145634</v>
      </c>
    </row>
    <row r="139627" spans="1:2" x14ac:dyDescent="0.25">
      <c r="A139627">
        <v>421253</v>
      </c>
      <c r="B139627" s="1">
        <v>44435.549135922331</v>
      </c>
    </row>
    <row r="139628" spans="1:2" x14ac:dyDescent="0.25">
      <c r="A139628">
        <v>421258</v>
      </c>
      <c r="B139628" s="1">
        <v>44435.549944983817</v>
      </c>
    </row>
    <row r="139629" spans="1:2" x14ac:dyDescent="0.25">
      <c r="A139629">
        <v>421261</v>
      </c>
      <c r="B139629" s="1">
        <v>44435.550349514568</v>
      </c>
    </row>
    <row r="139630" spans="1:2" x14ac:dyDescent="0.25">
      <c r="A139630">
        <v>421264</v>
      </c>
      <c r="B139630" s="1">
        <v>44435.555608414244</v>
      </c>
    </row>
    <row r="139631" spans="1:2" x14ac:dyDescent="0.25">
      <c r="A139631">
        <v>421266</v>
      </c>
      <c r="B139631" s="1">
        <v>44435.560867313914</v>
      </c>
    </row>
    <row r="139632" spans="1:2" x14ac:dyDescent="0.25">
      <c r="A139632">
        <v>421267</v>
      </c>
      <c r="B139632" s="1">
        <v>44435.568553398058</v>
      </c>
    </row>
    <row r="139633" spans="1:2" x14ac:dyDescent="0.25">
      <c r="A139633">
        <v>421268</v>
      </c>
      <c r="B139633" s="1">
        <v>44435.573407766991</v>
      </c>
    </row>
    <row r="139634" spans="1:2" x14ac:dyDescent="0.25">
      <c r="A139634">
        <v>421269</v>
      </c>
      <c r="B139634" s="1">
        <v>44435.585139158575</v>
      </c>
    </row>
    <row r="139635" spans="1:2" x14ac:dyDescent="0.25">
      <c r="A139635">
        <v>421274</v>
      </c>
      <c r="B139635" s="1">
        <v>44435.586757281555</v>
      </c>
    </row>
    <row r="139636" spans="1:2" x14ac:dyDescent="0.25">
      <c r="A139636">
        <v>421275</v>
      </c>
      <c r="B139636" s="1">
        <v>44435.587970873792</v>
      </c>
    </row>
    <row r="139637" spans="1:2" x14ac:dyDescent="0.25">
      <c r="A139637">
        <v>421277</v>
      </c>
      <c r="B139637" s="1">
        <v>44435.593000000001</v>
      </c>
    </row>
    <row r="139638" spans="1:2" x14ac:dyDescent="0.25">
      <c r="A139638">
        <v>421279</v>
      </c>
      <c r="B139638" s="1">
        <v>44435.594443365699</v>
      </c>
    </row>
    <row r="139639" spans="1:2" x14ac:dyDescent="0.25">
      <c r="A139639">
        <v>421281</v>
      </c>
      <c r="B139639" s="1">
        <v>44435.601320388349</v>
      </c>
    </row>
    <row r="139640" spans="1:2" x14ac:dyDescent="0.25">
      <c r="A139640">
        <v>421282</v>
      </c>
      <c r="B139640" s="1">
        <v>44435.604556634302</v>
      </c>
    </row>
    <row r="139641" spans="1:2" x14ac:dyDescent="0.25">
      <c r="A139641">
        <v>421284</v>
      </c>
      <c r="B139641" s="1">
        <v>44435.607792880255</v>
      </c>
    </row>
    <row r="139642" spans="1:2" x14ac:dyDescent="0.25">
      <c r="A139642">
        <v>421288</v>
      </c>
      <c r="B139642" s="1">
        <v>44435.610220064729</v>
      </c>
    </row>
    <row r="139643" spans="1:2" x14ac:dyDescent="0.25">
      <c r="A139643">
        <v>421293</v>
      </c>
      <c r="B139643" s="1">
        <v>44435.610624595472</v>
      </c>
    </row>
    <row r="139644" spans="1:2" x14ac:dyDescent="0.25">
      <c r="A139644">
        <v>421298</v>
      </c>
      <c r="B139644" s="1">
        <v>44435.614999999998</v>
      </c>
    </row>
    <row r="139645" spans="1:2" x14ac:dyDescent="0.25">
      <c r="A139645">
        <v>421301</v>
      </c>
      <c r="B139645" s="1">
        <v>44435.618715210359</v>
      </c>
    </row>
    <row r="139646" spans="1:2" x14ac:dyDescent="0.25">
      <c r="A139646">
        <v>421306</v>
      </c>
      <c r="B139646" s="1">
        <v>44435.623974110029</v>
      </c>
    </row>
    <row r="139647" spans="1:2" x14ac:dyDescent="0.25">
      <c r="A139647">
        <v>421310</v>
      </c>
      <c r="B139647" s="1">
        <v>44435.6300420712</v>
      </c>
    </row>
    <row r="139648" spans="1:2" x14ac:dyDescent="0.25">
      <c r="A139648">
        <v>421312</v>
      </c>
      <c r="B139648" s="1">
        <v>44435.630851132686</v>
      </c>
    </row>
    <row r="139649" spans="1:2" x14ac:dyDescent="0.25">
      <c r="A139649">
        <v>421316</v>
      </c>
      <c r="B139649" s="1">
        <v>44435.63166019418</v>
      </c>
    </row>
    <row r="139650" spans="1:2" x14ac:dyDescent="0.25">
      <c r="A139650">
        <v>421319</v>
      </c>
      <c r="B139650" s="1">
        <v>44435.633333333339</v>
      </c>
    </row>
    <row r="139651" spans="1:2" x14ac:dyDescent="0.25">
      <c r="A139651">
        <v>421322</v>
      </c>
      <c r="B139651" s="1">
        <v>44435.638537216822</v>
      </c>
    </row>
    <row r="139652" spans="1:2" x14ac:dyDescent="0.25">
      <c r="A139652">
        <v>421323</v>
      </c>
      <c r="B139652" s="1">
        <v>44435.644605177993</v>
      </c>
    </row>
    <row r="139653" spans="1:2" x14ac:dyDescent="0.25">
      <c r="A139653">
        <v>421328</v>
      </c>
      <c r="B139653" s="1">
        <v>44435.64541423948</v>
      </c>
    </row>
    <row r="139654" spans="1:2" x14ac:dyDescent="0.25">
      <c r="A139654">
        <v>421329</v>
      </c>
      <c r="B139654" s="1">
        <v>44435.64986407767</v>
      </c>
    </row>
    <row r="139655" spans="1:2" x14ac:dyDescent="0.25">
      <c r="A139655">
        <v>421333</v>
      </c>
      <c r="B139655" s="1">
        <v>44435.65431391586</v>
      </c>
    </row>
    <row r="139656" spans="1:2" x14ac:dyDescent="0.25">
      <c r="A139656">
        <v>421337</v>
      </c>
      <c r="B139656" s="1">
        <v>44435.66119093851</v>
      </c>
    </row>
    <row r="139657" spans="1:2" x14ac:dyDescent="0.25">
      <c r="A139657">
        <v>421342</v>
      </c>
      <c r="B139657" s="1">
        <v>44435.668067961167</v>
      </c>
    </row>
    <row r="139658" spans="1:2" x14ac:dyDescent="0.25">
      <c r="A139658">
        <v>421343</v>
      </c>
      <c r="B139658" s="1">
        <v>44435.668067961167</v>
      </c>
    </row>
    <row r="139659" spans="1:2" x14ac:dyDescent="0.25">
      <c r="A139659">
        <v>421344</v>
      </c>
      <c r="B139659" s="1">
        <v>44435.669281553397</v>
      </c>
    </row>
    <row r="139660" spans="1:2" x14ac:dyDescent="0.25">
      <c r="A139660">
        <v>421349</v>
      </c>
      <c r="B139660" s="1">
        <v>44435.670090614884</v>
      </c>
    </row>
    <row r="139661" spans="1:2" x14ac:dyDescent="0.25">
      <c r="A139661">
        <v>421350</v>
      </c>
      <c r="B139661" s="1">
        <v>44435.684653721684</v>
      </c>
    </row>
    <row r="139662" spans="1:2" x14ac:dyDescent="0.25">
      <c r="A139662">
        <v>421353</v>
      </c>
      <c r="B139662" s="1">
        <v>44435.687485436894</v>
      </c>
    </row>
    <row r="139663" spans="1:2" x14ac:dyDescent="0.25">
      <c r="A139663">
        <v>421357</v>
      </c>
      <c r="B139663" s="1">
        <v>44435.689912621361</v>
      </c>
    </row>
    <row r="139664" spans="1:2" x14ac:dyDescent="0.25">
      <c r="A139664">
        <v>421360</v>
      </c>
      <c r="B139664" s="1">
        <v>44435.692744336571</v>
      </c>
    </row>
    <row r="139665" spans="1:2" x14ac:dyDescent="0.25">
      <c r="A139665">
        <v>421362</v>
      </c>
      <c r="B139665" s="1">
        <v>44435.697598705505</v>
      </c>
    </row>
    <row r="139666" spans="1:2" x14ac:dyDescent="0.25">
      <c r="A139666">
        <v>421364</v>
      </c>
      <c r="B139666" s="1">
        <v>44435.697598705505</v>
      </c>
    </row>
    <row r="139667" spans="1:2" x14ac:dyDescent="0.25">
      <c r="A139667">
        <v>421368</v>
      </c>
      <c r="B139667" s="1">
        <v>44435.706093851135</v>
      </c>
    </row>
    <row r="139668" spans="1:2" x14ac:dyDescent="0.25">
      <c r="A139668">
        <v>421369</v>
      </c>
      <c r="B139668" s="1">
        <v>44435.708925566345</v>
      </c>
    </row>
    <row r="139669" spans="1:2" x14ac:dyDescent="0.25">
      <c r="A139669">
        <v>421371</v>
      </c>
      <c r="B139669" s="1">
        <v>44435.712970873785</v>
      </c>
    </row>
    <row r="139670" spans="1:2" x14ac:dyDescent="0.25">
      <c r="A139670">
        <v>421375</v>
      </c>
      <c r="B139670" s="1">
        <v>44435.712970873785</v>
      </c>
    </row>
    <row r="139671" spans="1:2" x14ac:dyDescent="0.25">
      <c r="A139671">
        <v>421376</v>
      </c>
      <c r="B139671" s="1">
        <v>44435.714993527508</v>
      </c>
    </row>
    <row r="139672" spans="1:2" x14ac:dyDescent="0.25">
      <c r="A139672">
        <v>421379</v>
      </c>
      <c r="B139672" s="1">
        <v>44435.721870550158</v>
      </c>
    </row>
    <row r="139673" spans="1:2" x14ac:dyDescent="0.25">
      <c r="A139673">
        <v>421381</v>
      </c>
      <c r="B139673" s="1">
        <v>44435.723084142395</v>
      </c>
    </row>
    <row r="139674" spans="1:2" x14ac:dyDescent="0.25">
      <c r="A139674">
        <v>421385</v>
      </c>
      <c r="B139674" s="1">
        <v>44435.731579288025</v>
      </c>
    </row>
    <row r="139675" spans="1:2" x14ac:dyDescent="0.25">
      <c r="A139675">
        <v>421389</v>
      </c>
      <c r="B139675" s="1">
        <v>44435.733197411006</v>
      </c>
    </row>
    <row r="139676" spans="1:2" x14ac:dyDescent="0.25">
      <c r="A139676">
        <v>421393</v>
      </c>
      <c r="B139676" s="1">
        <v>44435.739265372169</v>
      </c>
    </row>
    <row r="139677" spans="1:2" x14ac:dyDescent="0.25">
      <c r="A139677">
        <v>421396</v>
      </c>
      <c r="B139677" s="1">
        <v>44435.750187702266</v>
      </c>
    </row>
    <row r="139678" spans="1:2" x14ac:dyDescent="0.25">
      <c r="A139678">
        <v>421398</v>
      </c>
      <c r="B139678" s="1">
        <v>44435.750592233009</v>
      </c>
    </row>
    <row r="139679" spans="1:2" x14ac:dyDescent="0.25">
      <c r="A139679">
        <v>421401</v>
      </c>
      <c r="B139679" s="1">
        <v>44435.754233009706</v>
      </c>
    </row>
    <row r="139680" spans="1:2" x14ac:dyDescent="0.25">
      <c r="A139680">
        <v>421404</v>
      </c>
      <c r="B139680" s="1">
        <v>44435.754999999997</v>
      </c>
    </row>
    <row r="139681" spans="1:2" x14ac:dyDescent="0.25">
      <c r="A139681">
        <v>421409</v>
      </c>
      <c r="B139681" s="1">
        <v>44435.755851132686</v>
      </c>
    </row>
    <row r="139682" spans="1:2" x14ac:dyDescent="0.25">
      <c r="A139682">
        <v>421411</v>
      </c>
      <c r="B139682" s="1">
        <v>44435.75787378641</v>
      </c>
    </row>
    <row r="139683" spans="1:2" x14ac:dyDescent="0.25">
      <c r="A139683">
        <v>421412</v>
      </c>
      <c r="B139683" s="1">
        <v>44435.760300970876</v>
      </c>
    </row>
    <row r="139684" spans="1:2" x14ac:dyDescent="0.25">
      <c r="A139684">
        <v>421415</v>
      </c>
      <c r="B139684" s="1">
        <v>44435.761514563106</v>
      </c>
    </row>
    <row r="139685" spans="1:2" x14ac:dyDescent="0.25">
      <c r="A139685">
        <v>421418</v>
      </c>
      <c r="B139685" s="1">
        <v>44435.763941747573</v>
      </c>
    </row>
    <row r="139686" spans="1:2" x14ac:dyDescent="0.25">
      <c r="A139686">
        <v>421419</v>
      </c>
      <c r="B139686" s="1">
        <v>44435.764346278316</v>
      </c>
    </row>
    <row r="139687" spans="1:2" x14ac:dyDescent="0.25">
      <c r="A139687">
        <v>421421</v>
      </c>
      <c r="B139687" s="1">
        <v>44435.764346278316</v>
      </c>
    </row>
    <row r="139688" spans="1:2" x14ac:dyDescent="0.25">
      <c r="A139688">
        <v>421422</v>
      </c>
      <c r="B139688" s="1">
        <v>44435.772841423946</v>
      </c>
    </row>
    <row r="139689" spans="1:2" x14ac:dyDescent="0.25">
      <c r="A139689">
        <v>421426</v>
      </c>
      <c r="B139689" s="1">
        <v>44435.774055016183</v>
      </c>
    </row>
    <row r="139690" spans="1:2" x14ac:dyDescent="0.25">
      <c r="A139690">
        <v>421429</v>
      </c>
      <c r="B139690" s="1">
        <v>44435.774459546927</v>
      </c>
    </row>
    <row r="139691" spans="1:2" x14ac:dyDescent="0.25">
      <c r="A139691">
        <v>421433</v>
      </c>
      <c r="B139691" s="1">
        <v>44435.788213592234</v>
      </c>
    </row>
    <row r="139692" spans="1:2" x14ac:dyDescent="0.25">
      <c r="A139692">
        <v>421436</v>
      </c>
      <c r="B139692" s="1">
        <v>44435.790640776693</v>
      </c>
    </row>
    <row r="139693" spans="1:2" x14ac:dyDescent="0.25">
      <c r="A139693">
        <v>421440</v>
      </c>
      <c r="B139693" s="1">
        <v>44435.792663430424</v>
      </c>
    </row>
    <row r="139694" spans="1:2" x14ac:dyDescent="0.25">
      <c r="A139694">
        <v>421445</v>
      </c>
      <c r="B139694" s="1">
        <v>44435.794281553397</v>
      </c>
    </row>
    <row r="139695" spans="1:2" x14ac:dyDescent="0.25">
      <c r="A139695">
        <v>421450</v>
      </c>
      <c r="B139695" s="1">
        <v>44435.795090614891</v>
      </c>
    </row>
    <row r="139696" spans="1:2" x14ac:dyDescent="0.25">
      <c r="A139696">
        <v>421452</v>
      </c>
      <c r="B139696" s="1">
        <v>44435.795495145634</v>
      </c>
    </row>
    <row r="139697" spans="1:2" x14ac:dyDescent="0.25">
      <c r="A139697">
        <v>421456</v>
      </c>
      <c r="B139697" s="1">
        <v>44435.796708737864</v>
      </c>
    </row>
    <row r="139698" spans="1:2" x14ac:dyDescent="0.25">
      <c r="A139698">
        <v>421458</v>
      </c>
      <c r="B139698" s="1">
        <v>44435.80034951456</v>
      </c>
    </row>
    <row r="139699" spans="1:2" x14ac:dyDescent="0.25">
      <c r="A139699">
        <v>421462</v>
      </c>
      <c r="B139699" s="1">
        <v>44435.80601294498</v>
      </c>
    </row>
    <row r="139700" spans="1:2" x14ac:dyDescent="0.25">
      <c r="A139700">
        <v>421463</v>
      </c>
      <c r="B139700" s="1">
        <v>44435.808035598711</v>
      </c>
    </row>
    <row r="139701" spans="1:2" x14ac:dyDescent="0.25">
      <c r="A139701">
        <v>421464</v>
      </c>
      <c r="B139701" s="1">
        <v>44435.808844660198</v>
      </c>
    </row>
    <row r="139702" spans="1:2" x14ac:dyDescent="0.25">
      <c r="A139702">
        <v>421468</v>
      </c>
      <c r="B139702" s="1">
        <v>44435.822598705505</v>
      </c>
    </row>
    <row r="139703" spans="1:2" x14ac:dyDescent="0.25">
      <c r="A139703">
        <v>421473</v>
      </c>
      <c r="B139703" s="1">
        <v>44435.827453074438</v>
      </c>
    </row>
    <row r="139704" spans="1:2" x14ac:dyDescent="0.25">
      <c r="A139704">
        <v>421475</v>
      </c>
      <c r="B139704" s="1">
        <v>44435.827453074438</v>
      </c>
    </row>
    <row r="139705" spans="1:2" x14ac:dyDescent="0.25">
      <c r="A139705">
        <v>421479</v>
      </c>
      <c r="B139705" s="1">
        <v>44435.828666666668</v>
      </c>
    </row>
    <row r="139706" spans="1:2" x14ac:dyDescent="0.25">
      <c r="A139706">
        <v>421484</v>
      </c>
      <c r="B139706" s="1">
        <v>44435.830689320392</v>
      </c>
    </row>
    <row r="139707" spans="1:2" x14ac:dyDescent="0.25">
      <c r="A139707">
        <v>421489</v>
      </c>
      <c r="B139707" s="1">
        <v>44435.833925566345</v>
      </c>
    </row>
    <row r="139708" spans="1:2" x14ac:dyDescent="0.25">
      <c r="A139708">
        <v>421492</v>
      </c>
      <c r="B139708" s="1">
        <v>44435.834734627831</v>
      </c>
    </row>
    <row r="139709" spans="1:2" x14ac:dyDescent="0.25">
      <c r="A139709">
        <v>421494</v>
      </c>
      <c r="B139709" s="1">
        <v>44435.837161812298</v>
      </c>
    </row>
    <row r="139710" spans="1:2" x14ac:dyDescent="0.25">
      <c r="A139710">
        <v>421499</v>
      </c>
      <c r="B139710" s="1">
        <v>44435.837970873785</v>
      </c>
    </row>
    <row r="139711" spans="1:2" x14ac:dyDescent="0.25">
      <c r="A139711">
        <v>421500</v>
      </c>
      <c r="B139711" s="1">
        <v>44435.838333333333</v>
      </c>
    </row>
    <row r="139712" spans="1:2" x14ac:dyDescent="0.25">
      <c r="A139712">
        <v>421503</v>
      </c>
      <c r="B139712" s="1">
        <v>44435.838375404528</v>
      </c>
    </row>
    <row r="139713" spans="1:2" x14ac:dyDescent="0.25">
      <c r="A139713">
        <v>421507</v>
      </c>
      <c r="B139713" s="1">
        <v>44435.838779935279</v>
      </c>
    </row>
    <row r="139714" spans="1:2" x14ac:dyDescent="0.25">
      <c r="A139714">
        <v>421509</v>
      </c>
      <c r="B139714" s="1">
        <v>44435.838779935279</v>
      </c>
    </row>
    <row r="139715" spans="1:2" x14ac:dyDescent="0.25">
      <c r="A139715">
        <v>421513</v>
      </c>
      <c r="B139715" s="1">
        <v>44435.839184466015</v>
      </c>
    </row>
    <row r="139716" spans="1:2" x14ac:dyDescent="0.25">
      <c r="A139716">
        <v>421517</v>
      </c>
      <c r="B139716" s="1">
        <v>44435.839184466015</v>
      </c>
    </row>
    <row r="139717" spans="1:2" x14ac:dyDescent="0.25">
      <c r="A139717">
        <v>421521</v>
      </c>
      <c r="B139717" s="1">
        <v>44435.841611650489</v>
      </c>
    </row>
    <row r="139718" spans="1:2" x14ac:dyDescent="0.25">
      <c r="A139718">
        <v>421524</v>
      </c>
      <c r="B139718" s="1">
        <v>44435.842016181232</v>
      </c>
    </row>
    <row r="139719" spans="1:2" x14ac:dyDescent="0.25">
      <c r="A139719">
        <v>421526</v>
      </c>
      <c r="B139719" s="1">
        <v>44435.842016181232</v>
      </c>
    </row>
    <row r="139720" spans="1:2" x14ac:dyDescent="0.25">
      <c r="A139720">
        <v>421528</v>
      </c>
      <c r="B139720" s="1">
        <v>44435.842420711975</v>
      </c>
    </row>
    <row r="139721" spans="1:2" x14ac:dyDescent="0.25">
      <c r="A139721">
        <v>421531</v>
      </c>
      <c r="B139721" s="1">
        <v>44435.842420711975</v>
      </c>
    </row>
    <row r="139722" spans="1:2" x14ac:dyDescent="0.25">
      <c r="A139722">
        <v>421535</v>
      </c>
      <c r="B139722" s="1">
        <v>44435.843229773462</v>
      </c>
    </row>
    <row r="139723" spans="1:2" x14ac:dyDescent="0.25">
      <c r="A139723">
        <v>421540</v>
      </c>
      <c r="B139723" s="1">
        <v>44435.843229773462</v>
      </c>
    </row>
    <row r="139724" spans="1:2" x14ac:dyDescent="0.25">
      <c r="A139724">
        <v>421545</v>
      </c>
      <c r="B139724" s="1">
        <v>44435.843333333338</v>
      </c>
    </row>
    <row r="139725" spans="1:2" x14ac:dyDescent="0.25">
      <c r="A139725">
        <v>421550</v>
      </c>
      <c r="B139725" s="1">
        <v>44435.843634304212</v>
      </c>
    </row>
    <row r="139726" spans="1:2" x14ac:dyDescent="0.25">
      <c r="A139726">
        <v>421552</v>
      </c>
      <c r="B139726" s="1">
        <v>44435.843634304212</v>
      </c>
    </row>
    <row r="139727" spans="1:2" x14ac:dyDescent="0.25">
      <c r="A139727">
        <v>421556</v>
      </c>
      <c r="B139727" s="1">
        <v>44435.843634304212</v>
      </c>
    </row>
    <row r="139728" spans="1:2" x14ac:dyDescent="0.25">
      <c r="A139728">
        <v>421560</v>
      </c>
      <c r="B139728" s="1">
        <v>44435.843634304212</v>
      </c>
    </row>
    <row r="139729" spans="1:2" x14ac:dyDescent="0.25">
      <c r="A139729">
        <v>421562</v>
      </c>
      <c r="B139729" s="1">
        <v>44435.845252427185</v>
      </c>
    </row>
    <row r="139730" spans="1:2" x14ac:dyDescent="0.25">
      <c r="A139730">
        <v>421565</v>
      </c>
      <c r="B139730" s="1">
        <v>44435.846466019415</v>
      </c>
    </row>
    <row r="139731" spans="1:2" x14ac:dyDescent="0.25">
      <c r="A139731">
        <v>421567</v>
      </c>
      <c r="B139731" s="1">
        <v>44435.846870550165</v>
      </c>
    </row>
    <row r="139732" spans="1:2" x14ac:dyDescent="0.25">
      <c r="A139732">
        <v>421571</v>
      </c>
      <c r="B139732" s="1">
        <v>44435.847275080901</v>
      </c>
    </row>
    <row r="139733" spans="1:2" x14ac:dyDescent="0.25">
      <c r="A139733">
        <v>421573</v>
      </c>
      <c r="B139733" s="1">
        <v>44435.847275080901</v>
      </c>
    </row>
    <row r="139734" spans="1:2" x14ac:dyDescent="0.25">
      <c r="A139734">
        <v>421576</v>
      </c>
      <c r="B139734" s="1">
        <v>44435.848488673138</v>
      </c>
    </row>
    <row r="139735" spans="1:2" x14ac:dyDescent="0.25">
      <c r="A139735">
        <v>421579</v>
      </c>
      <c r="B139735" s="1">
        <v>44435.848488673138</v>
      </c>
    </row>
    <row r="139736" spans="1:2" x14ac:dyDescent="0.25">
      <c r="A139736">
        <v>421583</v>
      </c>
      <c r="B139736" s="1">
        <v>44435.848893203882</v>
      </c>
    </row>
    <row r="139737" spans="1:2" x14ac:dyDescent="0.25">
      <c r="A139737">
        <v>421584</v>
      </c>
      <c r="B139737" s="1">
        <v>44435.849333333339</v>
      </c>
    </row>
    <row r="139738" spans="1:2" x14ac:dyDescent="0.25">
      <c r="A139738">
        <v>421588</v>
      </c>
      <c r="B139738" s="1">
        <v>44435.850915857605</v>
      </c>
    </row>
    <row r="139739" spans="1:2" x14ac:dyDescent="0.25">
      <c r="A139739">
        <v>421592</v>
      </c>
      <c r="B139739" s="1">
        <v>44435.851320388349</v>
      </c>
    </row>
    <row r="139740" spans="1:2" x14ac:dyDescent="0.25">
      <c r="A139740">
        <v>421593</v>
      </c>
      <c r="B139740" s="1">
        <v>44435.851320388349</v>
      </c>
    </row>
    <row r="139741" spans="1:2" x14ac:dyDescent="0.25">
      <c r="A139741">
        <v>421597</v>
      </c>
      <c r="B139741" s="1">
        <v>44435.851724919099</v>
      </c>
    </row>
    <row r="139742" spans="1:2" x14ac:dyDescent="0.25">
      <c r="A139742">
        <v>421598</v>
      </c>
      <c r="B139742" s="1">
        <v>44435.852129449835</v>
      </c>
    </row>
    <row r="139743" spans="1:2" x14ac:dyDescent="0.25">
      <c r="A139743">
        <v>421601</v>
      </c>
      <c r="B139743" s="1">
        <v>44435.853747572815</v>
      </c>
    </row>
    <row r="139744" spans="1:2" x14ac:dyDescent="0.25">
      <c r="A139744">
        <v>421604</v>
      </c>
      <c r="B139744" s="1">
        <v>44435.854961165052</v>
      </c>
    </row>
    <row r="139745" spans="1:2" x14ac:dyDescent="0.25">
      <c r="A139745">
        <v>421609</v>
      </c>
      <c r="B139745" s="1">
        <v>44435.856174757282</v>
      </c>
    </row>
    <row r="139746" spans="1:2" x14ac:dyDescent="0.25">
      <c r="A139746">
        <v>421610</v>
      </c>
      <c r="B139746" s="1">
        <v>44435.856983818769</v>
      </c>
    </row>
    <row r="139747" spans="1:2" x14ac:dyDescent="0.25">
      <c r="A139747">
        <v>421614</v>
      </c>
      <c r="B139747" s="1">
        <v>44435.858601941742</v>
      </c>
    </row>
    <row r="139748" spans="1:2" x14ac:dyDescent="0.25">
      <c r="A139748">
        <v>421618</v>
      </c>
      <c r="B139748" s="1">
        <v>44435.859411003235</v>
      </c>
    </row>
    <row r="139749" spans="1:2" x14ac:dyDescent="0.25">
      <c r="A139749">
        <v>421622</v>
      </c>
      <c r="B139749" s="1">
        <v>44435.859815533979</v>
      </c>
    </row>
    <row r="139750" spans="1:2" x14ac:dyDescent="0.25">
      <c r="A139750">
        <v>421624</v>
      </c>
      <c r="B139750" s="1">
        <v>44435.859815533986</v>
      </c>
    </row>
    <row r="139751" spans="1:2" x14ac:dyDescent="0.25">
      <c r="A139751">
        <v>421627</v>
      </c>
      <c r="B139751" s="1">
        <v>44435.859815533986</v>
      </c>
    </row>
    <row r="139752" spans="1:2" x14ac:dyDescent="0.25">
      <c r="A139752">
        <v>421632</v>
      </c>
      <c r="B139752" s="1">
        <v>44435.861433656959</v>
      </c>
    </row>
    <row r="139753" spans="1:2" x14ac:dyDescent="0.25">
      <c r="A139753">
        <v>421634</v>
      </c>
      <c r="B139753" s="1">
        <v>44435.862647249189</v>
      </c>
    </row>
    <row r="139754" spans="1:2" x14ac:dyDescent="0.25">
      <c r="A139754">
        <v>421639</v>
      </c>
      <c r="B139754" s="1">
        <v>44435.863051779939</v>
      </c>
    </row>
    <row r="139755" spans="1:2" x14ac:dyDescent="0.25">
      <c r="A139755">
        <v>421642</v>
      </c>
      <c r="B139755" s="1">
        <v>44435.863860841426</v>
      </c>
    </row>
    <row r="139756" spans="1:2" x14ac:dyDescent="0.25">
      <c r="A139756">
        <v>421646</v>
      </c>
      <c r="B139756" s="1">
        <v>44435.864265372169</v>
      </c>
    </row>
    <row r="139757" spans="1:2" x14ac:dyDescent="0.25">
      <c r="A139757">
        <v>421649</v>
      </c>
      <c r="B139757" s="1">
        <v>44435.864669902912</v>
      </c>
    </row>
    <row r="139758" spans="1:2" x14ac:dyDescent="0.25">
      <c r="A139758">
        <v>421654</v>
      </c>
      <c r="B139758" s="1">
        <v>44435.865478964406</v>
      </c>
    </row>
    <row r="139759" spans="1:2" x14ac:dyDescent="0.25">
      <c r="A139759">
        <v>421657</v>
      </c>
      <c r="B139759" s="1">
        <v>44435.867097087379</v>
      </c>
    </row>
    <row r="139760" spans="1:2" x14ac:dyDescent="0.25">
      <c r="A139760">
        <v>421660</v>
      </c>
      <c r="B139760" s="1">
        <v>44435.867097087379</v>
      </c>
    </row>
    <row r="139761" spans="1:2" x14ac:dyDescent="0.25">
      <c r="A139761">
        <v>421664</v>
      </c>
      <c r="B139761" s="1">
        <v>44435.867097087379</v>
      </c>
    </row>
    <row r="139762" spans="1:2" x14ac:dyDescent="0.25">
      <c r="A139762">
        <v>421669</v>
      </c>
      <c r="B139762" s="1">
        <v>44435.867906148873</v>
      </c>
    </row>
    <row r="139763" spans="1:2" x14ac:dyDescent="0.25">
      <c r="A139763">
        <v>421670</v>
      </c>
      <c r="B139763" s="1">
        <v>44435.868310679609</v>
      </c>
    </row>
    <row r="139764" spans="1:2" x14ac:dyDescent="0.25">
      <c r="A139764">
        <v>421672</v>
      </c>
      <c r="B139764" s="1">
        <v>44435.868310679609</v>
      </c>
    </row>
    <row r="139765" spans="1:2" x14ac:dyDescent="0.25">
      <c r="A139765">
        <v>421673</v>
      </c>
      <c r="B139765" s="1">
        <v>44435.868715210359</v>
      </c>
    </row>
    <row r="139766" spans="1:2" x14ac:dyDescent="0.25">
      <c r="A139766">
        <v>421676</v>
      </c>
      <c r="B139766" s="1">
        <v>44435.869119741103</v>
      </c>
    </row>
    <row r="139767" spans="1:2" x14ac:dyDescent="0.25">
      <c r="A139767">
        <v>421680</v>
      </c>
      <c r="B139767" s="1">
        <v>44435.869928802589</v>
      </c>
    </row>
    <row r="139768" spans="1:2" x14ac:dyDescent="0.25">
      <c r="A139768">
        <v>421681</v>
      </c>
      <c r="B139768" s="1">
        <v>44435.870333333332</v>
      </c>
    </row>
    <row r="139769" spans="1:2" x14ac:dyDescent="0.25">
      <c r="A139769">
        <v>421685</v>
      </c>
      <c r="B139769" s="1">
        <v>44435.871142394826</v>
      </c>
    </row>
    <row r="139770" spans="1:2" x14ac:dyDescent="0.25">
      <c r="A139770">
        <v>421686</v>
      </c>
      <c r="B139770" s="1">
        <v>44435.871142394826</v>
      </c>
    </row>
    <row r="139771" spans="1:2" x14ac:dyDescent="0.25">
      <c r="A139771">
        <v>421689</v>
      </c>
      <c r="B139771" s="1">
        <v>44435.871142394826</v>
      </c>
    </row>
    <row r="139772" spans="1:2" x14ac:dyDescent="0.25">
      <c r="A139772">
        <v>421690</v>
      </c>
      <c r="B139772" s="1">
        <v>44435.872355987056</v>
      </c>
    </row>
    <row r="139773" spans="1:2" x14ac:dyDescent="0.25">
      <c r="A139773">
        <v>421693</v>
      </c>
      <c r="B139773" s="1">
        <v>44435.872760517799</v>
      </c>
    </row>
    <row r="139774" spans="1:2" x14ac:dyDescent="0.25">
      <c r="A139774">
        <v>421698</v>
      </c>
      <c r="B139774" s="1">
        <v>44435.873974110029</v>
      </c>
    </row>
    <row r="139775" spans="1:2" x14ac:dyDescent="0.25">
      <c r="A139775">
        <v>421700</v>
      </c>
      <c r="B139775" s="1">
        <v>44435.873974110029</v>
      </c>
    </row>
    <row r="139776" spans="1:2" x14ac:dyDescent="0.25">
      <c r="A139776">
        <v>421705</v>
      </c>
      <c r="B139776" s="1">
        <v>44435.874666666663</v>
      </c>
    </row>
    <row r="139777" spans="1:2" x14ac:dyDescent="0.25">
      <c r="A139777">
        <v>421709</v>
      </c>
      <c r="B139777" s="1">
        <v>44435.874783171515</v>
      </c>
    </row>
    <row r="139778" spans="1:2" x14ac:dyDescent="0.25">
      <c r="A139778">
        <v>421713</v>
      </c>
      <c r="B139778" s="1">
        <v>44435.87599676376</v>
      </c>
    </row>
    <row r="139779" spans="1:2" x14ac:dyDescent="0.25">
      <c r="A139779">
        <v>421718</v>
      </c>
      <c r="B139779" s="1">
        <v>44435.876401294496</v>
      </c>
    </row>
    <row r="139780" spans="1:2" x14ac:dyDescent="0.25">
      <c r="A139780">
        <v>421722</v>
      </c>
      <c r="B139780" s="1">
        <v>44435.877614886733</v>
      </c>
    </row>
    <row r="139781" spans="1:2" x14ac:dyDescent="0.25">
      <c r="A139781">
        <v>421724</v>
      </c>
      <c r="B139781" s="1">
        <v>44435.877614886733</v>
      </c>
    </row>
    <row r="139782" spans="1:2" x14ac:dyDescent="0.25">
      <c r="A139782">
        <v>421728</v>
      </c>
      <c r="B139782" s="1">
        <v>44435.877614886733</v>
      </c>
    </row>
    <row r="139783" spans="1:2" x14ac:dyDescent="0.25">
      <c r="A139783">
        <v>421731</v>
      </c>
      <c r="B139783" s="1">
        <v>44435.878828478963</v>
      </c>
    </row>
    <row r="139784" spans="1:2" x14ac:dyDescent="0.25">
      <c r="A139784">
        <v>421735</v>
      </c>
      <c r="B139784" s="1">
        <v>44435.879233009713</v>
      </c>
    </row>
    <row r="139785" spans="1:2" x14ac:dyDescent="0.25">
      <c r="A139785">
        <v>421736</v>
      </c>
      <c r="B139785" s="1">
        <v>44435.880446601943</v>
      </c>
    </row>
    <row r="139786" spans="1:2" x14ac:dyDescent="0.25">
      <c r="A139786">
        <v>421739</v>
      </c>
      <c r="B139786" s="1">
        <v>44435.880446601943</v>
      </c>
    </row>
    <row r="139787" spans="1:2" x14ac:dyDescent="0.25">
      <c r="A139787">
        <v>421742</v>
      </c>
      <c r="B139787" s="1">
        <v>44435.880446601943</v>
      </c>
    </row>
    <row r="139788" spans="1:2" x14ac:dyDescent="0.25">
      <c r="A139788">
        <v>421744</v>
      </c>
      <c r="B139788" s="1">
        <v>44435.880666666664</v>
      </c>
    </row>
    <row r="139789" spans="1:2" x14ac:dyDescent="0.25">
      <c r="A139789">
        <v>421748</v>
      </c>
      <c r="B139789" s="1">
        <v>44435.882064724916</v>
      </c>
    </row>
    <row r="139790" spans="1:2" x14ac:dyDescent="0.25">
      <c r="A139790">
        <v>421752</v>
      </c>
      <c r="B139790" s="1">
        <v>44435.882469255666</v>
      </c>
    </row>
    <row r="139791" spans="1:2" x14ac:dyDescent="0.25">
      <c r="A139791">
        <v>421753</v>
      </c>
      <c r="B139791" s="1">
        <v>44435.882469255666</v>
      </c>
    </row>
    <row r="139792" spans="1:2" x14ac:dyDescent="0.25">
      <c r="A139792">
        <v>421756</v>
      </c>
      <c r="B139792" s="1">
        <v>44435.883333333339</v>
      </c>
    </row>
    <row r="139793" spans="1:2" x14ac:dyDescent="0.25">
      <c r="A139793">
        <v>421760</v>
      </c>
      <c r="B139793" s="1">
        <v>44435.883682847896</v>
      </c>
    </row>
    <row r="139794" spans="1:2" x14ac:dyDescent="0.25">
      <c r="A139794">
        <v>421765</v>
      </c>
      <c r="B139794" s="1">
        <v>44435.884491909383</v>
      </c>
    </row>
    <row r="139795" spans="1:2" x14ac:dyDescent="0.25">
      <c r="A139795">
        <v>421769</v>
      </c>
      <c r="B139795" s="1">
        <v>44435.885300970876</v>
      </c>
    </row>
    <row r="139796" spans="1:2" x14ac:dyDescent="0.25">
      <c r="A139796">
        <v>421770</v>
      </c>
      <c r="B139796" s="1">
        <v>44435.886919093849</v>
      </c>
    </row>
    <row r="139797" spans="1:2" x14ac:dyDescent="0.25">
      <c r="A139797">
        <v>421772</v>
      </c>
      <c r="B139797" s="1">
        <v>44435.888941747573</v>
      </c>
    </row>
    <row r="139798" spans="1:2" x14ac:dyDescent="0.25">
      <c r="A139798">
        <v>421776</v>
      </c>
      <c r="B139798" s="1">
        <v>44435.888941747573</v>
      </c>
    </row>
    <row r="139799" spans="1:2" x14ac:dyDescent="0.25">
      <c r="A139799">
        <v>421781</v>
      </c>
      <c r="B139799" s="1">
        <v>44435.888941747573</v>
      </c>
    </row>
    <row r="139800" spans="1:2" x14ac:dyDescent="0.25">
      <c r="A139800">
        <v>421784</v>
      </c>
      <c r="B139800" s="1">
        <v>44435.890155339803</v>
      </c>
    </row>
    <row r="139801" spans="1:2" x14ac:dyDescent="0.25">
      <c r="A139801">
        <v>421789</v>
      </c>
      <c r="B139801" s="1">
        <v>44435.890155339803</v>
      </c>
    </row>
    <row r="139802" spans="1:2" x14ac:dyDescent="0.25">
      <c r="A139802">
        <v>421791</v>
      </c>
      <c r="B139802" s="1">
        <v>44435.890155339803</v>
      </c>
    </row>
    <row r="139803" spans="1:2" x14ac:dyDescent="0.25">
      <c r="A139803">
        <v>421794</v>
      </c>
      <c r="B139803" s="1">
        <v>44435.890559870553</v>
      </c>
    </row>
    <row r="139804" spans="1:2" x14ac:dyDescent="0.25">
      <c r="A139804">
        <v>421798</v>
      </c>
      <c r="B139804" s="1">
        <v>44435.890559870553</v>
      </c>
    </row>
    <row r="139805" spans="1:2" x14ac:dyDescent="0.25">
      <c r="A139805">
        <v>421803</v>
      </c>
      <c r="B139805" s="1">
        <v>44435.890964401289</v>
      </c>
    </row>
    <row r="139806" spans="1:2" x14ac:dyDescent="0.25">
      <c r="A139806">
        <v>421806</v>
      </c>
      <c r="B139806" s="1">
        <v>44435.891773462783</v>
      </c>
    </row>
    <row r="139807" spans="1:2" x14ac:dyDescent="0.25">
      <c r="A139807">
        <v>421810</v>
      </c>
      <c r="B139807" s="1">
        <v>44435.891773462783</v>
      </c>
    </row>
    <row r="139808" spans="1:2" x14ac:dyDescent="0.25">
      <c r="A139808">
        <v>421815</v>
      </c>
      <c r="B139808" s="1">
        <v>44435.892177993534</v>
      </c>
    </row>
    <row r="139809" spans="1:2" x14ac:dyDescent="0.25">
      <c r="A139809">
        <v>421819</v>
      </c>
      <c r="B139809" s="1">
        <v>44435.89258252427</v>
      </c>
    </row>
    <row r="139810" spans="1:2" x14ac:dyDescent="0.25">
      <c r="A139810">
        <v>421823</v>
      </c>
      <c r="B139810" s="1">
        <v>44435.89258252427</v>
      </c>
    </row>
    <row r="139811" spans="1:2" x14ac:dyDescent="0.25">
      <c r="A139811">
        <v>421824</v>
      </c>
      <c r="B139811" s="1">
        <v>44435.893796116507</v>
      </c>
    </row>
    <row r="139812" spans="1:2" x14ac:dyDescent="0.25">
      <c r="A139812">
        <v>421826</v>
      </c>
      <c r="B139812" s="1">
        <v>44435.895414239487</v>
      </c>
    </row>
    <row r="139813" spans="1:2" x14ac:dyDescent="0.25">
      <c r="A139813">
        <v>421827</v>
      </c>
      <c r="B139813" s="1">
        <v>44435.895414239487</v>
      </c>
    </row>
    <row r="139814" spans="1:2" x14ac:dyDescent="0.25">
      <c r="A139814">
        <v>421830</v>
      </c>
      <c r="B139814" s="1">
        <v>44435.895818770223</v>
      </c>
    </row>
    <row r="139815" spans="1:2" x14ac:dyDescent="0.25">
      <c r="A139815">
        <v>421833</v>
      </c>
      <c r="B139815" s="1">
        <v>44435.896333333338</v>
      </c>
    </row>
    <row r="139816" spans="1:2" x14ac:dyDescent="0.25">
      <c r="A139816">
        <v>421834</v>
      </c>
      <c r="B139816" s="1">
        <v>44435.896627831717</v>
      </c>
    </row>
    <row r="139817" spans="1:2" x14ac:dyDescent="0.25">
      <c r="A139817">
        <v>421835</v>
      </c>
      <c r="B139817" s="1">
        <v>44435.89703236246</v>
      </c>
    </row>
    <row r="139818" spans="1:2" x14ac:dyDescent="0.25">
      <c r="A139818">
        <v>421839</v>
      </c>
      <c r="B139818" s="1">
        <v>44435.89703236246</v>
      </c>
    </row>
    <row r="139819" spans="1:2" x14ac:dyDescent="0.25">
      <c r="A139819">
        <v>421843</v>
      </c>
      <c r="B139819" s="1">
        <v>44435.897436893203</v>
      </c>
    </row>
    <row r="139820" spans="1:2" x14ac:dyDescent="0.25">
      <c r="A139820">
        <v>421846</v>
      </c>
      <c r="B139820" s="1">
        <v>44435.89865048544</v>
      </c>
    </row>
    <row r="139821" spans="1:2" x14ac:dyDescent="0.25">
      <c r="A139821">
        <v>421849</v>
      </c>
      <c r="B139821" s="1">
        <v>44435.89986407767</v>
      </c>
    </row>
    <row r="139822" spans="1:2" x14ac:dyDescent="0.25">
      <c r="A139822">
        <v>421850</v>
      </c>
      <c r="B139822" s="1">
        <v>44435.900268608413</v>
      </c>
    </row>
    <row r="139823" spans="1:2" x14ac:dyDescent="0.25">
      <c r="A139823">
        <v>421852</v>
      </c>
      <c r="B139823" s="1">
        <v>44435.900268608413</v>
      </c>
    </row>
    <row r="139824" spans="1:2" x14ac:dyDescent="0.25">
      <c r="A139824">
        <v>421856</v>
      </c>
      <c r="B139824" s="1">
        <v>44435.90148220065</v>
      </c>
    </row>
    <row r="139825" spans="1:2" x14ac:dyDescent="0.25">
      <c r="A139825">
        <v>421859</v>
      </c>
      <c r="B139825" s="1">
        <v>44435.90148220065</v>
      </c>
    </row>
    <row r="139826" spans="1:2" x14ac:dyDescent="0.25">
      <c r="A139826">
        <v>421861</v>
      </c>
      <c r="B139826" s="1">
        <v>44435.901666666665</v>
      </c>
    </row>
    <row r="139827" spans="1:2" x14ac:dyDescent="0.25">
      <c r="A139827">
        <v>421866</v>
      </c>
      <c r="B139827" s="1">
        <v>44435.901886731393</v>
      </c>
    </row>
    <row r="139828" spans="1:2" x14ac:dyDescent="0.25">
      <c r="A139828">
        <v>421870</v>
      </c>
      <c r="B139828" s="1">
        <v>44435.903504854374</v>
      </c>
    </row>
    <row r="139829" spans="1:2" x14ac:dyDescent="0.25">
      <c r="A139829">
        <v>421872</v>
      </c>
      <c r="B139829" s="1">
        <v>44435.903666666665</v>
      </c>
    </row>
    <row r="139830" spans="1:2" x14ac:dyDescent="0.25">
      <c r="A139830">
        <v>421876</v>
      </c>
      <c r="B139830" s="1">
        <v>44435.905122977347</v>
      </c>
    </row>
    <row r="139831" spans="1:2" x14ac:dyDescent="0.25">
      <c r="A139831">
        <v>421881</v>
      </c>
      <c r="B139831" s="1">
        <v>44435.905333333336</v>
      </c>
    </row>
    <row r="139832" spans="1:2" x14ac:dyDescent="0.25">
      <c r="A139832">
        <v>421884</v>
      </c>
      <c r="B139832" s="1">
        <v>44435.90552750809</v>
      </c>
    </row>
    <row r="139833" spans="1:2" x14ac:dyDescent="0.25">
      <c r="A139833">
        <v>421885</v>
      </c>
      <c r="B139833" s="1">
        <v>44435.90552750809</v>
      </c>
    </row>
    <row r="139834" spans="1:2" x14ac:dyDescent="0.25">
      <c r="A139834">
        <v>421888</v>
      </c>
      <c r="B139834" s="1">
        <v>44435.906336569577</v>
      </c>
    </row>
    <row r="139835" spans="1:2" x14ac:dyDescent="0.25">
      <c r="A139835">
        <v>421890</v>
      </c>
      <c r="B139835" s="1">
        <v>44435.907550161814</v>
      </c>
    </row>
    <row r="139836" spans="1:2" x14ac:dyDescent="0.25">
      <c r="A139836">
        <v>421891</v>
      </c>
      <c r="B139836" s="1">
        <v>44435.907954692557</v>
      </c>
    </row>
    <row r="139837" spans="1:2" x14ac:dyDescent="0.25">
      <c r="A139837">
        <v>421896</v>
      </c>
      <c r="B139837" s="1">
        <v>44435.908763754043</v>
      </c>
    </row>
    <row r="139838" spans="1:2" x14ac:dyDescent="0.25">
      <c r="A139838">
        <v>421900</v>
      </c>
      <c r="B139838" s="1">
        <v>44435.908763754043</v>
      </c>
    </row>
    <row r="139839" spans="1:2" x14ac:dyDescent="0.25">
      <c r="A139839">
        <v>421903</v>
      </c>
      <c r="B139839" s="1">
        <v>44435.91119093851</v>
      </c>
    </row>
    <row r="139840" spans="1:2" x14ac:dyDescent="0.25">
      <c r="A139840">
        <v>421906</v>
      </c>
      <c r="B139840" s="1">
        <v>44435.91119093851</v>
      </c>
    </row>
    <row r="139841" spans="1:2" x14ac:dyDescent="0.25">
      <c r="A139841">
        <v>421909</v>
      </c>
      <c r="B139841" s="1">
        <v>44435.911666666667</v>
      </c>
    </row>
    <row r="139842" spans="1:2" x14ac:dyDescent="0.25">
      <c r="A139842">
        <v>421910</v>
      </c>
      <c r="B139842" s="1">
        <v>44435.91280906149</v>
      </c>
    </row>
    <row r="139843" spans="1:2" x14ac:dyDescent="0.25">
      <c r="A139843">
        <v>421913</v>
      </c>
      <c r="B139843" s="1">
        <v>44435.914831715214</v>
      </c>
    </row>
    <row r="139844" spans="1:2" x14ac:dyDescent="0.25">
      <c r="A139844">
        <v>421916</v>
      </c>
      <c r="B139844" s="1">
        <v>44435.917663430424</v>
      </c>
    </row>
    <row r="139845" spans="1:2" x14ac:dyDescent="0.25">
      <c r="A139845">
        <v>421919</v>
      </c>
      <c r="B139845" s="1">
        <v>44435.917663430424</v>
      </c>
    </row>
    <row r="139846" spans="1:2" x14ac:dyDescent="0.25">
      <c r="A139846">
        <v>421920</v>
      </c>
      <c r="B139846" s="1">
        <v>44435.918067961167</v>
      </c>
    </row>
    <row r="139847" spans="1:2" x14ac:dyDescent="0.25">
      <c r="A139847">
        <v>421925</v>
      </c>
      <c r="B139847" s="1">
        <v>44435.918067961167</v>
      </c>
    </row>
    <row r="139848" spans="1:2" x14ac:dyDescent="0.25">
      <c r="A139848">
        <v>421928</v>
      </c>
      <c r="B139848" s="1">
        <v>44435.918067961167</v>
      </c>
    </row>
    <row r="139849" spans="1:2" x14ac:dyDescent="0.25">
      <c r="A139849">
        <v>421933</v>
      </c>
      <c r="B139849" s="1">
        <v>44435.918067961167</v>
      </c>
    </row>
    <row r="139850" spans="1:2" x14ac:dyDescent="0.25">
      <c r="A139850">
        <v>421937</v>
      </c>
      <c r="B139850" s="1">
        <v>44435.919686084148</v>
      </c>
    </row>
    <row r="139851" spans="1:2" x14ac:dyDescent="0.25">
      <c r="A139851">
        <v>421941</v>
      </c>
      <c r="B139851" s="1">
        <v>44435.919686084148</v>
      </c>
    </row>
    <row r="139852" spans="1:2" x14ac:dyDescent="0.25">
      <c r="A139852">
        <v>421943</v>
      </c>
      <c r="B139852" s="1">
        <v>44435.92</v>
      </c>
    </row>
    <row r="139853" spans="1:2" x14ac:dyDescent="0.25">
      <c r="A139853">
        <v>421947</v>
      </c>
      <c r="B139853" s="1">
        <v>44435.922113268614</v>
      </c>
    </row>
    <row r="139854" spans="1:2" x14ac:dyDescent="0.25">
      <c r="A139854">
        <v>421951</v>
      </c>
      <c r="B139854" s="1">
        <v>44435.923326860837</v>
      </c>
    </row>
    <row r="139855" spans="1:2" x14ac:dyDescent="0.25">
      <c r="A139855">
        <v>421953</v>
      </c>
      <c r="B139855" s="1">
        <v>44435.925754045311</v>
      </c>
    </row>
    <row r="139856" spans="1:2" x14ac:dyDescent="0.25">
      <c r="A139856">
        <v>421957</v>
      </c>
      <c r="B139856" s="1">
        <v>44435.927776699034</v>
      </c>
    </row>
    <row r="139857" spans="1:2" x14ac:dyDescent="0.25">
      <c r="A139857">
        <v>421960</v>
      </c>
      <c r="B139857" s="1">
        <v>44435.928585760521</v>
      </c>
    </row>
    <row r="139858" spans="1:2" x14ac:dyDescent="0.25">
      <c r="A139858">
        <v>421963</v>
      </c>
      <c r="B139858" s="1">
        <v>44435.928990291264</v>
      </c>
    </row>
    <row r="139859" spans="1:2" x14ac:dyDescent="0.25">
      <c r="A139859">
        <v>421965</v>
      </c>
      <c r="B139859" s="1">
        <v>44435.929394822007</v>
      </c>
    </row>
    <row r="139860" spans="1:2" x14ac:dyDescent="0.25">
      <c r="A139860">
        <v>421968</v>
      </c>
      <c r="B139860" s="1">
        <v>44435.931012944988</v>
      </c>
    </row>
    <row r="139861" spans="1:2" x14ac:dyDescent="0.25">
      <c r="A139861">
        <v>421970</v>
      </c>
      <c r="B139861" s="1">
        <v>44435.931417475724</v>
      </c>
    </row>
    <row r="139862" spans="1:2" x14ac:dyDescent="0.25">
      <c r="A139862">
        <v>421973</v>
      </c>
      <c r="B139862" s="1">
        <v>44435.933844660198</v>
      </c>
    </row>
    <row r="139863" spans="1:2" x14ac:dyDescent="0.25">
      <c r="A139863">
        <v>421976</v>
      </c>
      <c r="B139863" s="1">
        <v>44435.935462783171</v>
      </c>
    </row>
    <row r="139864" spans="1:2" x14ac:dyDescent="0.25">
      <c r="A139864">
        <v>421977</v>
      </c>
      <c r="B139864" s="1">
        <v>44435.937485436894</v>
      </c>
    </row>
    <row r="139865" spans="1:2" x14ac:dyDescent="0.25">
      <c r="A139865">
        <v>421978</v>
      </c>
      <c r="B139865" s="1">
        <v>44435.937485436894</v>
      </c>
    </row>
    <row r="139866" spans="1:2" x14ac:dyDescent="0.25">
      <c r="A139866">
        <v>421980</v>
      </c>
      <c r="B139866" s="1">
        <v>44435.937485436894</v>
      </c>
    </row>
    <row r="139867" spans="1:2" x14ac:dyDescent="0.25">
      <c r="A139867">
        <v>421985</v>
      </c>
      <c r="B139867" s="1">
        <v>44435.937485436894</v>
      </c>
    </row>
    <row r="139868" spans="1:2" x14ac:dyDescent="0.25">
      <c r="A139868">
        <v>421989</v>
      </c>
      <c r="B139868" s="1">
        <v>44435.937485436894</v>
      </c>
    </row>
    <row r="139869" spans="1:2" x14ac:dyDescent="0.25">
      <c r="A139869">
        <v>421992</v>
      </c>
      <c r="B139869" s="1">
        <v>44435.939103559875</v>
      </c>
    </row>
    <row r="139870" spans="1:2" x14ac:dyDescent="0.25">
      <c r="A139870">
        <v>421993</v>
      </c>
      <c r="B139870" s="1">
        <v>44435.940721682848</v>
      </c>
    </row>
    <row r="139871" spans="1:2" x14ac:dyDescent="0.25">
      <c r="A139871">
        <v>421996</v>
      </c>
      <c r="B139871" s="1">
        <v>44435.942744336564</v>
      </c>
    </row>
    <row r="139872" spans="1:2" x14ac:dyDescent="0.25">
      <c r="A139872">
        <v>421997</v>
      </c>
      <c r="B139872" s="1">
        <v>44435.943957928808</v>
      </c>
    </row>
    <row r="139873" spans="1:2" x14ac:dyDescent="0.25">
      <c r="A139873">
        <v>422001</v>
      </c>
      <c r="B139873" s="1">
        <v>44435.945576051781</v>
      </c>
    </row>
    <row r="139874" spans="1:2" x14ac:dyDescent="0.25">
      <c r="A139874">
        <v>422004</v>
      </c>
      <c r="B139874" s="1">
        <v>44435.947333333337</v>
      </c>
    </row>
    <row r="139875" spans="1:2" x14ac:dyDescent="0.25">
      <c r="A139875">
        <v>422008</v>
      </c>
      <c r="B139875" s="1">
        <v>44435.948812297735</v>
      </c>
    </row>
    <row r="139876" spans="1:2" x14ac:dyDescent="0.25">
      <c r="A139876">
        <v>422009</v>
      </c>
      <c r="B139876" s="1">
        <v>44435.952048543688</v>
      </c>
    </row>
    <row r="139877" spans="1:2" x14ac:dyDescent="0.25">
      <c r="A139877">
        <v>422014</v>
      </c>
      <c r="B139877" s="1">
        <v>44435.952048543695</v>
      </c>
    </row>
    <row r="139878" spans="1:2" x14ac:dyDescent="0.25">
      <c r="A139878">
        <v>422019</v>
      </c>
      <c r="B139878" s="1">
        <v>44435.952048543695</v>
      </c>
    </row>
    <row r="139879" spans="1:2" x14ac:dyDescent="0.25">
      <c r="A139879">
        <v>422021</v>
      </c>
      <c r="B139879" s="1">
        <v>44435.953666666668</v>
      </c>
    </row>
    <row r="139880" spans="1:2" x14ac:dyDescent="0.25">
      <c r="A139880">
        <v>422024</v>
      </c>
      <c r="B139880" s="1">
        <v>44435.955284789648</v>
      </c>
    </row>
    <row r="139881" spans="1:2" x14ac:dyDescent="0.25">
      <c r="A139881">
        <v>422029</v>
      </c>
      <c r="B139881" s="1">
        <v>44435.957307443365</v>
      </c>
    </row>
    <row r="139882" spans="1:2" x14ac:dyDescent="0.25">
      <c r="A139882">
        <v>422033</v>
      </c>
      <c r="B139882" s="1">
        <v>44435.958116504851</v>
      </c>
    </row>
    <row r="139883" spans="1:2" x14ac:dyDescent="0.25">
      <c r="A139883">
        <v>422037</v>
      </c>
      <c r="B139883" s="1">
        <v>44435.958116504851</v>
      </c>
    </row>
    <row r="139884" spans="1:2" x14ac:dyDescent="0.25">
      <c r="A139884">
        <v>422042</v>
      </c>
      <c r="B139884" s="1">
        <v>44435.960666666666</v>
      </c>
    </row>
    <row r="139885" spans="1:2" x14ac:dyDescent="0.25">
      <c r="A139885">
        <v>422045</v>
      </c>
      <c r="B139885" s="1">
        <v>44435.962161812298</v>
      </c>
    </row>
    <row r="139886" spans="1:2" x14ac:dyDescent="0.25">
      <c r="A139886">
        <v>422050</v>
      </c>
      <c r="B139886" s="1">
        <v>44435.962970873785</v>
      </c>
    </row>
    <row r="139887" spans="1:2" x14ac:dyDescent="0.25">
      <c r="A139887">
        <v>422054</v>
      </c>
      <c r="B139887" s="1">
        <v>44435.963000000003</v>
      </c>
    </row>
    <row r="139888" spans="1:2" x14ac:dyDescent="0.25">
      <c r="A139888">
        <v>422056</v>
      </c>
      <c r="B139888" s="1">
        <v>44435.966207119738</v>
      </c>
    </row>
    <row r="139889" spans="1:2" x14ac:dyDescent="0.25">
      <c r="A139889">
        <v>422059</v>
      </c>
      <c r="B139889" s="1">
        <v>44435.966611650489</v>
      </c>
    </row>
    <row r="139890" spans="1:2" x14ac:dyDescent="0.25">
      <c r="A139890">
        <v>422060</v>
      </c>
      <c r="B139890" s="1">
        <v>44435.967825242718</v>
      </c>
    </row>
    <row r="139891" spans="1:2" x14ac:dyDescent="0.25">
      <c r="A139891">
        <v>422063</v>
      </c>
      <c r="B139891" s="1">
        <v>44435.968634304205</v>
      </c>
    </row>
    <row r="139892" spans="1:2" x14ac:dyDescent="0.25">
      <c r="A139892">
        <v>422065</v>
      </c>
      <c r="B139892" s="1">
        <v>44435.97</v>
      </c>
    </row>
    <row r="139893" spans="1:2" x14ac:dyDescent="0.25">
      <c r="A139893">
        <v>422067</v>
      </c>
      <c r="B139893" s="1">
        <v>44435.972275080909</v>
      </c>
    </row>
    <row r="139894" spans="1:2" x14ac:dyDescent="0.25">
      <c r="A139894">
        <v>422070</v>
      </c>
      <c r="B139894" s="1">
        <v>44435.973084142395</v>
      </c>
    </row>
    <row r="139895" spans="1:2" x14ac:dyDescent="0.25">
      <c r="A139895">
        <v>422073</v>
      </c>
      <c r="B139895" s="1">
        <v>44435.973084142395</v>
      </c>
    </row>
    <row r="139896" spans="1:2" x14ac:dyDescent="0.25">
      <c r="A139896">
        <v>422078</v>
      </c>
      <c r="B139896" s="1">
        <v>44435.975915857605</v>
      </c>
    </row>
    <row r="139897" spans="1:2" x14ac:dyDescent="0.25">
      <c r="A139897">
        <v>422080</v>
      </c>
      <c r="B139897" s="1">
        <v>44435.975915857605</v>
      </c>
    </row>
    <row r="139898" spans="1:2" x14ac:dyDescent="0.25">
      <c r="A139898">
        <v>422082</v>
      </c>
      <c r="B139898" s="1">
        <v>44435.976320388349</v>
      </c>
    </row>
    <row r="139899" spans="1:2" x14ac:dyDescent="0.25">
      <c r="A139899">
        <v>422084</v>
      </c>
      <c r="B139899" s="1">
        <v>44435.979961165045</v>
      </c>
    </row>
    <row r="139900" spans="1:2" x14ac:dyDescent="0.25">
      <c r="A139900">
        <v>422086</v>
      </c>
      <c r="B139900" s="1">
        <v>44435.980770226539</v>
      </c>
    </row>
    <row r="139901" spans="1:2" x14ac:dyDescent="0.25">
      <c r="A139901">
        <v>422087</v>
      </c>
      <c r="B139901" s="1">
        <v>44435.980770226539</v>
      </c>
    </row>
    <row r="139902" spans="1:2" x14ac:dyDescent="0.25">
      <c r="A139902">
        <v>422089</v>
      </c>
      <c r="B139902" s="1">
        <v>44435.982388349512</v>
      </c>
    </row>
    <row r="139903" spans="1:2" x14ac:dyDescent="0.25">
      <c r="A139903">
        <v>422093</v>
      </c>
      <c r="B139903" s="1">
        <v>44435.983333333337</v>
      </c>
    </row>
    <row r="139904" spans="1:2" x14ac:dyDescent="0.25">
      <c r="A139904">
        <v>422098</v>
      </c>
      <c r="B139904" s="1">
        <v>44435.984006472492</v>
      </c>
    </row>
    <row r="139905" spans="1:2" x14ac:dyDescent="0.25">
      <c r="A139905">
        <v>422100</v>
      </c>
      <c r="B139905" s="1">
        <v>44435.984411003235</v>
      </c>
    </row>
    <row r="139906" spans="1:2" x14ac:dyDescent="0.25">
      <c r="A139906">
        <v>422101</v>
      </c>
      <c r="B139906" s="1">
        <v>44435.987000000001</v>
      </c>
    </row>
    <row r="139907" spans="1:2" x14ac:dyDescent="0.25">
      <c r="A139907">
        <v>422103</v>
      </c>
      <c r="B139907" s="1">
        <v>44435.987242718445</v>
      </c>
    </row>
    <row r="139908" spans="1:2" x14ac:dyDescent="0.25">
      <c r="A139908">
        <v>422104</v>
      </c>
      <c r="B139908" s="1">
        <v>44435.987242718445</v>
      </c>
    </row>
    <row r="139909" spans="1:2" x14ac:dyDescent="0.25">
      <c r="A139909">
        <v>422105</v>
      </c>
      <c r="B139909" s="1">
        <v>44435.990883495149</v>
      </c>
    </row>
    <row r="139910" spans="1:2" x14ac:dyDescent="0.25">
      <c r="A139910">
        <v>422108</v>
      </c>
      <c r="B139910" s="1">
        <v>44435.994928802589</v>
      </c>
    </row>
    <row r="139911" spans="1:2" x14ac:dyDescent="0.25">
      <c r="A139911">
        <v>422111</v>
      </c>
      <c r="B139911" s="1">
        <v>44435.995333333332</v>
      </c>
    </row>
    <row r="139912" spans="1:2" x14ac:dyDescent="0.25">
      <c r="A139912">
        <v>422113</v>
      </c>
      <c r="B139912" s="1">
        <v>44435.996142394819</v>
      </c>
    </row>
    <row r="139913" spans="1:2" x14ac:dyDescent="0.25">
      <c r="A139913">
        <v>422117</v>
      </c>
      <c r="B139913" s="1">
        <v>44436.001342814416</v>
      </c>
    </row>
    <row r="139914" spans="1:2" x14ac:dyDescent="0.25">
      <c r="A139914">
        <v>422119</v>
      </c>
      <c r="B139914" s="1">
        <v>44436.002333333337</v>
      </c>
    </row>
    <row r="139915" spans="1:2" x14ac:dyDescent="0.25">
      <c r="A139915">
        <v>422121</v>
      </c>
      <c r="B139915" s="1">
        <v>44436.005851132686</v>
      </c>
    </row>
    <row r="139916" spans="1:2" x14ac:dyDescent="0.25">
      <c r="A139916">
        <v>422123</v>
      </c>
      <c r="B139916" s="1">
        <v>44436.008682847896</v>
      </c>
    </row>
    <row r="139917" spans="1:2" x14ac:dyDescent="0.25">
      <c r="A139917">
        <v>422125</v>
      </c>
      <c r="B139917" s="1">
        <v>44436.012728155343</v>
      </c>
    </row>
    <row r="139918" spans="1:2" x14ac:dyDescent="0.25">
      <c r="A139918">
        <v>422127</v>
      </c>
      <c r="B139918" s="1">
        <v>44436.016907254249</v>
      </c>
    </row>
    <row r="139919" spans="1:2" x14ac:dyDescent="0.25">
      <c r="A139919">
        <v>422128</v>
      </c>
      <c r="B139919" s="1">
        <v>44436.023245954697</v>
      </c>
    </row>
    <row r="139920" spans="1:2" x14ac:dyDescent="0.25">
      <c r="A139920">
        <v>422129</v>
      </c>
      <c r="B139920" s="1">
        <v>44436.02769579288</v>
      </c>
    </row>
    <row r="139921" spans="1:2" x14ac:dyDescent="0.25">
      <c r="A139921">
        <v>422134</v>
      </c>
      <c r="B139921" s="1">
        <v>44436.02813806574</v>
      </c>
    </row>
    <row r="139922" spans="1:2" x14ac:dyDescent="0.25">
      <c r="A139922">
        <v>422137</v>
      </c>
      <c r="B139922" s="1">
        <v>44436.028595843381</v>
      </c>
    </row>
    <row r="139923" spans="1:2" x14ac:dyDescent="0.25">
      <c r="A139923">
        <v>422142</v>
      </c>
      <c r="B139923" s="1">
        <v>44436.028809472948</v>
      </c>
    </row>
    <row r="139924" spans="1:2" x14ac:dyDescent="0.25">
      <c r="A139924">
        <v>422146</v>
      </c>
      <c r="B139924" s="1">
        <v>44436.033051545761</v>
      </c>
    </row>
    <row r="139925" spans="1:2" x14ac:dyDescent="0.25">
      <c r="A139925">
        <v>422147</v>
      </c>
      <c r="B139925" s="1">
        <v>44436.039368877224</v>
      </c>
    </row>
    <row r="139926" spans="1:2" x14ac:dyDescent="0.25">
      <c r="A139926">
        <v>422152</v>
      </c>
      <c r="B139926" s="1">
        <v>44436.051545762508</v>
      </c>
    </row>
    <row r="139927" spans="1:2" x14ac:dyDescent="0.25">
      <c r="A139927">
        <v>422153</v>
      </c>
      <c r="B139927" s="1">
        <v>44436.052156132697</v>
      </c>
    </row>
    <row r="139928" spans="1:2" x14ac:dyDescent="0.25">
      <c r="A139928">
        <v>422156</v>
      </c>
      <c r="B139928" s="1">
        <v>44436.055757316812</v>
      </c>
    </row>
    <row r="139929" spans="1:2" x14ac:dyDescent="0.25">
      <c r="A139929">
        <v>422160</v>
      </c>
      <c r="B139929" s="1">
        <v>44436.060213019198</v>
      </c>
    </row>
    <row r="139930" spans="1:2" x14ac:dyDescent="0.25">
      <c r="A139930">
        <v>422162</v>
      </c>
      <c r="B139930" s="1">
        <v>44436.061098055972</v>
      </c>
    </row>
    <row r="139931" spans="1:2" x14ac:dyDescent="0.25">
      <c r="A139931">
        <v>422164</v>
      </c>
      <c r="B139931" s="1">
        <v>44436.068117313152</v>
      </c>
    </row>
    <row r="139932" spans="1:2" x14ac:dyDescent="0.25">
      <c r="A139932">
        <v>422165</v>
      </c>
      <c r="B139932" s="1">
        <v>44436.071382793663</v>
      </c>
    </row>
    <row r="139933" spans="1:2" x14ac:dyDescent="0.25">
      <c r="A139933">
        <v>422170</v>
      </c>
      <c r="B139933" s="1">
        <v>44436.082247383041</v>
      </c>
    </row>
    <row r="139934" spans="1:2" x14ac:dyDescent="0.25">
      <c r="A139934">
        <v>422172</v>
      </c>
      <c r="B139934" s="1">
        <v>44436.084231086155</v>
      </c>
    </row>
    <row r="139935" spans="1:2" x14ac:dyDescent="0.25">
      <c r="A139935">
        <v>422173</v>
      </c>
      <c r="B139935" s="1">
        <v>44436.087970873785</v>
      </c>
    </row>
    <row r="139936" spans="1:2" x14ac:dyDescent="0.25">
      <c r="A139936">
        <v>422175</v>
      </c>
      <c r="B139936" s="1">
        <v>44436.09802545244</v>
      </c>
    </row>
    <row r="139937" spans="1:2" x14ac:dyDescent="0.25">
      <c r="A139937">
        <v>422177</v>
      </c>
      <c r="B139937" s="1">
        <v>44436.102129449835</v>
      </c>
    </row>
    <row r="139938" spans="1:2" x14ac:dyDescent="0.25">
      <c r="A139938">
        <v>422180</v>
      </c>
      <c r="B139938" s="1">
        <v>44436.112308114869</v>
      </c>
    </row>
    <row r="139939" spans="1:2" x14ac:dyDescent="0.25">
      <c r="A139939">
        <v>422185</v>
      </c>
      <c r="B139939" s="1">
        <v>44436.116333333339</v>
      </c>
    </row>
    <row r="139940" spans="1:2" x14ac:dyDescent="0.25">
      <c r="A139940">
        <v>422189</v>
      </c>
      <c r="B139940" s="1">
        <v>44436.117097087379</v>
      </c>
    </row>
    <row r="139941" spans="1:2" x14ac:dyDescent="0.25">
      <c r="A139941">
        <v>422191</v>
      </c>
      <c r="B139941" s="1">
        <v>44436.117252113407</v>
      </c>
    </row>
    <row r="139942" spans="1:2" x14ac:dyDescent="0.25">
      <c r="A139942">
        <v>422193</v>
      </c>
      <c r="B139942" s="1">
        <v>44436.126132999663</v>
      </c>
    </row>
    <row r="139943" spans="1:2" x14ac:dyDescent="0.25">
      <c r="A139943">
        <v>422197</v>
      </c>
      <c r="B139943" s="1">
        <v>44436.127</v>
      </c>
    </row>
    <row r="139944" spans="1:2" x14ac:dyDescent="0.25">
      <c r="A139944">
        <v>422201</v>
      </c>
      <c r="B139944" s="1">
        <v>44436.129666666668</v>
      </c>
    </row>
    <row r="139945" spans="1:2" x14ac:dyDescent="0.25">
      <c r="A139945">
        <v>422205</v>
      </c>
      <c r="B139945" s="1">
        <v>44436.146427808468</v>
      </c>
    </row>
    <row r="139946" spans="1:2" x14ac:dyDescent="0.25">
      <c r="A139946">
        <v>422206</v>
      </c>
      <c r="B139946" s="1">
        <v>44436.146580401015</v>
      </c>
    </row>
    <row r="139947" spans="1:2" x14ac:dyDescent="0.25">
      <c r="A139947">
        <v>422209</v>
      </c>
      <c r="B139947" s="1">
        <v>44436.160100100707</v>
      </c>
    </row>
    <row r="139948" spans="1:2" x14ac:dyDescent="0.25">
      <c r="A139948">
        <v>422212</v>
      </c>
      <c r="B139948" s="1">
        <v>44436.165837580491</v>
      </c>
    </row>
    <row r="139949" spans="1:2" x14ac:dyDescent="0.25">
      <c r="A139949">
        <v>422214</v>
      </c>
      <c r="B139949" s="1">
        <v>44436.167699209567</v>
      </c>
    </row>
    <row r="139950" spans="1:2" x14ac:dyDescent="0.25">
      <c r="A139950">
        <v>422215</v>
      </c>
      <c r="B139950" s="1">
        <v>44436.171708737864</v>
      </c>
    </row>
    <row r="139951" spans="1:2" x14ac:dyDescent="0.25">
      <c r="A139951">
        <v>422216</v>
      </c>
      <c r="B139951" s="1">
        <v>44436.1793877987</v>
      </c>
    </row>
    <row r="139952" spans="1:2" x14ac:dyDescent="0.25">
      <c r="A139952">
        <v>422217</v>
      </c>
      <c r="B139952" s="1">
        <v>44436.180120242927</v>
      </c>
    </row>
    <row r="139953" spans="1:2" x14ac:dyDescent="0.25">
      <c r="A139953">
        <v>422218</v>
      </c>
      <c r="B139953" s="1">
        <v>44436.181737723928</v>
      </c>
    </row>
    <row r="139954" spans="1:2" x14ac:dyDescent="0.25">
      <c r="A139954">
        <v>422221</v>
      </c>
      <c r="B139954" s="1">
        <v>44436.188299203466</v>
      </c>
    </row>
    <row r="139955" spans="1:2" x14ac:dyDescent="0.25">
      <c r="A139955">
        <v>422224</v>
      </c>
      <c r="B139955" s="1">
        <v>44436.195</v>
      </c>
    </row>
    <row r="139956" spans="1:2" x14ac:dyDescent="0.25">
      <c r="A139956">
        <v>422228</v>
      </c>
      <c r="B139956" s="1">
        <v>44436.195196386609</v>
      </c>
    </row>
    <row r="139957" spans="1:2" x14ac:dyDescent="0.25">
      <c r="A139957">
        <v>422229</v>
      </c>
      <c r="B139957" s="1">
        <v>44436.196081423383</v>
      </c>
    </row>
    <row r="139958" spans="1:2" x14ac:dyDescent="0.25">
      <c r="A139958">
        <v>422234</v>
      </c>
      <c r="B139958" s="1">
        <v>44436.208521035602</v>
      </c>
    </row>
    <row r="139959" spans="1:2" x14ac:dyDescent="0.25">
      <c r="A139959">
        <v>422239</v>
      </c>
      <c r="B139959" s="1">
        <v>44436.22</v>
      </c>
    </row>
    <row r="139960" spans="1:2" x14ac:dyDescent="0.25">
      <c r="A139960">
        <v>422243</v>
      </c>
      <c r="B139960" s="1">
        <v>44436.221045564133</v>
      </c>
    </row>
    <row r="139961" spans="1:2" x14ac:dyDescent="0.25">
      <c r="A139961">
        <v>422247</v>
      </c>
      <c r="B139961" s="1">
        <v>44436.222754600669</v>
      </c>
    </row>
    <row r="139962" spans="1:2" x14ac:dyDescent="0.25">
      <c r="A139962">
        <v>422250</v>
      </c>
      <c r="B139962" s="1">
        <v>44436.229285561691</v>
      </c>
    </row>
    <row r="139963" spans="1:2" x14ac:dyDescent="0.25">
      <c r="A139963">
        <v>422253</v>
      </c>
      <c r="B139963" s="1">
        <v>44436.229987487408</v>
      </c>
    </row>
    <row r="139964" spans="1:2" x14ac:dyDescent="0.25">
      <c r="A139964">
        <v>422256</v>
      </c>
      <c r="B139964" s="1">
        <v>44436.248420667136</v>
      </c>
    </row>
    <row r="139965" spans="1:2" x14ac:dyDescent="0.25">
      <c r="A139965">
        <v>422261</v>
      </c>
      <c r="B139965" s="1">
        <v>44436.251106295967</v>
      </c>
    </row>
    <row r="139966" spans="1:2" x14ac:dyDescent="0.25">
      <c r="A139966">
        <v>422262</v>
      </c>
      <c r="B139966" s="1">
        <v>44436.253089999082</v>
      </c>
    </row>
    <row r="139967" spans="1:2" x14ac:dyDescent="0.25">
      <c r="A139967">
        <v>422266</v>
      </c>
      <c r="B139967" s="1">
        <v>44436.264534440139</v>
      </c>
    </row>
    <row r="139968" spans="1:2" x14ac:dyDescent="0.25">
      <c r="A139968">
        <v>422271</v>
      </c>
      <c r="B139968" s="1">
        <v>44436.26920064725</v>
      </c>
    </row>
    <row r="139969" spans="1:2" x14ac:dyDescent="0.25">
      <c r="A139969">
        <v>422275</v>
      </c>
      <c r="B139969" s="1">
        <v>44436.274208807641</v>
      </c>
    </row>
    <row r="139970" spans="1:2" x14ac:dyDescent="0.25">
      <c r="A139970">
        <v>422278</v>
      </c>
      <c r="B139970" s="1">
        <v>44436.276680806906</v>
      </c>
    </row>
    <row r="139971" spans="1:2" x14ac:dyDescent="0.25">
      <c r="A139971">
        <v>422281</v>
      </c>
      <c r="B139971" s="1">
        <v>44436.29538865322</v>
      </c>
    </row>
    <row r="139972" spans="1:2" x14ac:dyDescent="0.25">
      <c r="A139972">
        <v>422282</v>
      </c>
      <c r="B139972" s="1">
        <v>44436.296853541673</v>
      </c>
    </row>
    <row r="139973" spans="1:2" x14ac:dyDescent="0.25">
      <c r="A139973">
        <v>422283</v>
      </c>
      <c r="B139973" s="1">
        <v>44436.300333333333</v>
      </c>
    </row>
    <row r="139974" spans="1:2" x14ac:dyDescent="0.25">
      <c r="A139974">
        <v>422285</v>
      </c>
      <c r="B139974" s="1">
        <v>44436.303079317608</v>
      </c>
    </row>
    <row r="139975" spans="1:2" x14ac:dyDescent="0.25">
      <c r="A139975">
        <v>422286</v>
      </c>
      <c r="B139975" s="1">
        <v>44436.306558427685</v>
      </c>
    </row>
    <row r="139976" spans="1:2" x14ac:dyDescent="0.25">
      <c r="A139976">
        <v>422291</v>
      </c>
      <c r="B139976" s="1">
        <v>44436.313577684865</v>
      </c>
    </row>
    <row r="139977" spans="1:2" x14ac:dyDescent="0.25">
      <c r="A139977">
        <v>422292</v>
      </c>
      <c r="B139977" s="1">
        <v>44436.314432203129</v>
      </c>
    </row>
    <row r="139978" spans="1:2" x14ac:dyDescent="0.25">
      <c r="A139978">
        <v>422294</v>
      </c>
      <c r="B139978" s="1">
        <v>44436.317339805821</v>
      </c>
    </row>
    <row r="139979" spans="1:2" x14ac:dyDescent="0.25">
      <c r="A139979">
        <v>422298</v>
      </c>
      <c r="B139979" s="1">
        <v>44436.319666666663</v>
      </c>
    </row>
    <row r="139980" spans="1:2" x14ac:dyDescent="0.25">
      <c r="A139980">
        <v>422300</v>
      </c>
      <c r="B139980" s="1">
        <v>44436.320657979064</v>
      </c>
    </row>
    <row r="139981" spans="1:2" x14ac:dyDescent="0.25">
      <c r="A139981">
        <v>422302</v>
      </c>
      <c r="B139981" s="1">
        <v>44436.32200079348</v>
      </c>
    </row>
    <row r="139982" spans="1:2" x14ac:dyDescent="0.25">
      <c r="A139982">
        <v>422304</v>
      </c>
      <c r="B139982" s="1">
        <v>44436.324999999997</v>
      </c>
    </row>
    <row r="139983" spans="1:2" x14ac:dyDescent="0.25">
      <c r="A139983">
        <v>422309</v>
      </c>
      <c r="B139983" s="1">
        <v>44436.329355754264</v>
      </c>
    </row>
    <row r="139984" spans="1:2" x14ac:dyDescent="0.25">
      <c r="A139984">
        <v>422310</v>
      </c>
      <c r="B139984" s="1">
        <v>44436.341</v>
      </c>
    </row>
    <row r="139985" spans="1:2" x14ac:dyDescent="0.25">
      <c r="A139985">
        <v>422311</v>
      </c>
      <c r="B139985" s="1">
        <v>44436.34360789819</v>
      </c>
    </row>
    <row r="139986" spans="1:2" x14ac:dyDescent="0.25">
      <c r="A139986">
        <v>422316</v>
      </c>
      <c r="B139986" s="1">
        <v>44436.346061488672</v>
      </c>
    </row>
    <row r="139987" spans="1:2" x14ac:dyDescent="0.25">
      <c r="A139987">
        <v>422317</v>
      </c>
      <c r="B139987" s="1">
        <v>44436.349589526049</v>
      </c>
    </row>
    <row r="139988" spans="1:2" x14ac:dyDescent="0.25">
      <c r="A139988">
        <v>422322</v>
      </c>
      <c r="B139988" s="1">
        <v>44436.351268044069</v>
      </c>
    </row>
    <row r="139989" spans="1:2" x14ac:dyDescent="0.25">
      <c r="A139989">
        <v>422326</v>
      </c>
      <c r="B139989" s="1">
        <v>44436.359263893552</v>
      </c>
    </row>
    <row r="139990" spans="1:2" x14ac:dyDescent="0.25">
      <c r="A139990">
        <v>422327</v>
      </c>
      <c r="B139990" s="1">
        <v>44436.361186559647</v>
      </c>
    </row>
    <row r="139991" spans="1:2" x14ac:dyDescent="0.25">
      <c r="A139991">
        <v>422331</v>
      </c>
      <c r="B139991" s="1">
        <v>44436.364055299542</v>
      </c>
    </row>
    <row r="139992" spans="1:2" x14ac:dyDescent="0.25">
      <c r="A139992">
        <v>422333</v>
      </c>
      <c r="B139992" s="1">
        <v>44436.365306558429</v>
      </c>
    </row>
    <row r="139993" spans="1:2" x14ac:dyDescent="0.25">
      <c r="A139993">
        <v>422337</v>
      </c>
      <c r="B139993" s="1">
        <v>44436.369518112733</v>
      </c>
    </row>
    <row r="139994" spans="1:2" x14ac:dyDescent="0.25">
      <c r="A139994">
        <v>422338</v>
      </c>
      <c r="B139994" s="1">
        <v>44436.370737864076</v>
      </c>
    </row>
    <row r="139995" spans="1:2" x14ac:dyDescent="0.25">
      <c r="A139995">
        <v>422343</v>
      </c>
      <c r="B139995" s="1">
        <v>44436.371951456313</v>
      </c>
    </row>
    <row r="139996" spans="1:2" x14ac:dyDescent="0.25">
      <c r="A139996">
        <v>422345</v>
      </c>
      <c r="B139996" s="1">
        <v>44436.383000000002</v>
      </c>
    </row>
    <row r="139997" spans="1:2" x14ac:dyDescent="0.25">
      <c r="A139997">
        <v>422349</v>
      </c>
      <c r="B139997" s="1">
        <v>44436.384014404735</v>
      </c>
    </row>
    <row r="139998" spans="1:2" x14ac:dyDescent="0.25">
      <c r="A139998">
        <v>422352</v>
      </c>
      <c r="B139998" s="1">
        <v>44436.384075441754</v>
      </c>
    </row>
    <row r="139999" spans="1:2" x14ac:dyDescent="0.25">
      <c r="A139999">
        <v>422356</v>
      </c>
      <c r="B139999" s="1">
        <v>44436.385906552321</v>
      </c>
    </row>
    <row r="140000" spans="1:2" x14ac:dyDescent="0.25">
      <c r="A140000">
        <v>422357</v>
      </c>
      <c r="B140000" s="1">
        <v>44436.393505661181</v>
      </c>
    </row>
    <row r="140001" spans="1:2" x14ac:dyDescent="0.25">
      <c r="A140001">
        <v>422358</v>
      </c>
      <c r="B140001" s="1">
        <v>44436.39835810419</v>
      </c>
    </row>
    <row r="140002" spans="1:2" x14ac:dyDescent="0.25">
      <c r="A140002">
        <v>422361</v>
      </c>
      <c r="B140002" s="1">
        <v>44436.402000000002</v>
      </c>
    </row>
    <row r="140003" spans="1:2" x14ac:dyDescent="0.25">
      <c r="A140003">
        <v>422366</v>
      </c>
      <c r="B140003" s="1">
        <v>44436.40431391586</v>
      </c>
    </row>
    <row r="140004" spans="1:2" x14ac:dyDescent="0.25">
      <c r="A140004">
        <v>422370</v>
      </c>
      <c r="B140004" s="1">
        <v>44436.405468916899</v>
      </c>
    </row>
    <row r="140005" spans="1:2" x14ac:dyDescent="0.25">
      <c r="A140005">
        <v>422375</v>
      </c>
      <c r="B140005" s="1">
        <v>44436.405621509446</v>
      </c>
    </row>
    <row r="140006" spans="1:2" x14ac:dyDescent="0.25">
      <c r="A140006">
        <v>422378</v>
      </c>
      <c r="B140006" s="1">
        <v>44436.406811731315</v>
      </c>
    </row>
    <row r="140007" spans="1:2" x14ac:dyDescent="0.25">
      <c r="A140007">
        <v>422382</v>
      </c>
      <c r="B140007" s="1">
        <v>44436.4083592233</v>
      </c>
    </row>
    <row r="140008" spans="1:2" x14ac:dyDescent="0.25">
      <c r="A140008">
        <v>422383</v>
      </c>
      <c r="B140008" s="1">
        <v>44436.411572618796</v>
      </c>
    </row>
    <row r="140009" spans="1:2" x14ac:dyDescent="0.25">
      <c r="A140009">
        <v>422385</v>
      </c>
      <c r="B140009" s="1">
        <v>44436.412213507494</v>
      </c>
    </row>
    <row r="140010" spans="1:2" x14ac:dyDescent="0.25">
      <c r="A140010">
        <v>422390</v>
      </c>
      <c r="B140010" s="1">
        <v>44436.419110690636</v>
      </c>
    </row>
    <row r="140011" spans="1:2" x14ac:dyDescent="0.25">
      <c r="A140011">
        <v>422391</v>
      </c>
      <c r="B140011" s="1">
        <v>44436.419281553397</v>
      </c>
    </row>
    <row r="140012" spans="1:2" x14ac:dyDescent="0.25">
      <c r="A140012">
        <v>422396</v>
      </c>
      <c r="B140012" s="1">
        <v>44436.419965208901</v>
      </c>
    </row>
    <row r="140013" spans="1:2" x14ac:dyDescent="0.25">
      <c r="A140013">
        <v>422399</v>
      </c>
      <c r="B140013" s="1">
        <v>44436.421735282449</v>
      </c>
    </row>
    <row r="140014" spans="1:2" x14ac:dyDescent="0.25">
      <c r="A140014">
        <v>422402</v>
      </c>
      <c r="B140014" s="1">
        <v>44436.421887874996</v>
      </c>
    </row>
    <row r="140015" spans="1:2" x14ac:dyDescent="0.25">
      <c r="A140015">
        <v>422406</v>
      </c>
      <c r="B140015" s="1">
        <v>44436.422113268607</v>
      </c>
    </row>
    <row r="140016" spans="1:2" x14ac:dyDescent="0.25">
      <c r="A140016">
        <v>422409</v>
      </c>
      <c r="B140016" s="1">
        <v>44436.422333333336</v>
      </c>
    </row>
    <row r="140017" spans="1:2" x14ac:dyDescent="0.25">
      <c r="A140017">
        <v>422410</v>
      </c>
      <c r="B140017" s="1">
        <v>44436.425666666662</v>
      </c>
    </row>
    <row r="140018" spans="1:2" x14ac:dyDescent="0.25">
      <c r="A140018">
        <v>422415</v>
      </c>
      <c r="B140018" s="1">
        <v>44436.431440168461</v>
      </c>
    </row>
    <row r="140019" spans="1:2" x14ac:dyDescent="0.25">
      <c r="A140019">
        <v>422417</v>
      </c>
      <c r="B140019" s="1">
        <v>44436.432226537218</v>
      </c>
    </row>
    <row r="140020" spans="1:2" x14ac:dyDescent="0.25">
      <c r="A140020">
        <v>422422</v>
      </c>
      <c r="B140020" s="1">
        <v>44436.435462783171</v>
      </c>
    </row>
    <row r="140021" spans="1:2" x14ac:dyDescent="0.25">
      <c r="A140021">
        <v>422423</v>
      </c>
      <c r="B140021" s="1">
        <v>44436.44016846217</v>
      </c>
    </row>
    <row r="140022" spans="1:2" x14ac:dyDescent="0.25">
      <c r="A140022">
        <v>422427</v>
      </c>
      <c r="B140022" s="1">
        <v>44436.445980582524</v>
      </c>
    </row>
    <row r="140023" spans="1:2" x14ac:dyDescent="0.25">
      <c r="A140023">
        <v>422429</v>
      </c>
      <c r="B140023" s="1">
        <v>44436.446821497237</v>
      </c>
    </row>
    <row r="140024" spans="1:2" x14ac:dyDescent="0.25">
      <c r="A140024">
        <v>422430</v>
      </c>
      <c r="B140024" s="1">
        <v>44436.453871272926</v>
      </c>
    </row>
    <row r="140025" spans="1:2" x14ac:dyDescent="0.25">
      <c r="A140025">
        <v>422434</v>
      </c>
      <c r="B140025" s="1">
        <v>44436.463333333333</v>
      </c>
    </row>
    <row r="140026" spans="1:2" x14ac:dyDescent="0.25">
      <c r="A140026">
        <v>422436</v>
      </c>
      <c r="B140026" s="1">
        <v>44436.464766380806</v>
      </c>
    </row>
    <row r="140027" spans="1:2" x14ac:dyDescent="0.25">
      <c r="A140027">
        <v>422438</v>
      </c>
      <c r="B140027" s="1">
        <v>44436.464993527508</v>
      </c>
    </row>
    <row r="140028" spans="1:2" x14ac:dyDescent="0.25">
      <c r="A140028">
        <v>422439</v>
      </c>
      <c r="B140028" s="1">
        <v>44436.467574083683</v>
      </c>
    </row>
    <row r="140029" spans="1:2" x14ac:dyDescent="0.25">
      <c r="A140029">
        <v>422443</v>
      </c>
      <c r="B140029" s="1">
        <v>44436.47105319376</v>
      </c>
    </row>
    <row r="140030" spans="1:2" x14ac:dyDescent="0.25">
      <c r="A140030">
        <v>422446</v>
      </c>
      <c r="B140030" s="1">
        <v>44436.479556634302</v>
      </c>
    </row>
    <row r="140031" spans="1:2" x14ac:dyDescent="0.25">
      <c r="A140031">
        <v>422449</v>
      </c>
      <c r="B140031" s="1">
        <v>44436.482388349519</v>
      </c>
    </row>
    <row r="140032" spans="1:2" x14ac:dyDescent="0.25">
      <c r="A140032">
        <v>422450</v>
      </c>
      <c r="B140032" s="1">
        <v>44436.490883495149</v>
      </c>
    </row>
    <row r="140033" spans="1:2" x14ac:dyDescent="0.25">
      <c r="A140033">
        <v>422451</v>
      </c>
      <c r="B140033" s="1">
        <v>44436.491378521074</v>
      </c>
    </row>
    <row r="140034" spans="1:2" x14ac:dyDescent="0.25">
      <c r="A140034">
        <v>422452</v>
      </c>
      <c r="B140034" s="1">
        <v>44436.495737864076</v>
      </c>
    </row>
    <row r="140035" spans="1:2" x14ac:dyDescent="0.25">
      <c r="A140035">
        <v>422453</v>
      </c>
      <c r="B140035" s="1">
        <v>44436.496546925569</v>
      </c>
    </row>
    <row r="140036" spans="1:2" x14ac:dyDescent="0.25">
      <c r="A140036">
        <v>422456</v>
      </c>
      <c r="B140036" s="1">
        <v>44436.499666666663</v>
      </c>
    </row>
    <row r="140037" spans="1:2" x14ac:dyDescent="0.25">
      <c r="A140037">
        <v>422459</v>
      </c>
      <c r="B140037" s="1">
        <v>44436.5</v>
      </c>
    </row>
    <row r="140038" spans="1:2" x14ac:dyDescent="0.25">
      <c r="A140038">
        <v>422464</v>
      </c>
      <c r="B140038" s="1">
        <v>44436.500747703481</v>
      </c>
    </row>
    <row r="140039" spans="1:2" x14ac:dyDescent="0.25">
      <c r="A140039">
        <v>422467</v>
      </c>
      <c r="B140039" s="1">
        <v>44436.503006073181</v>
      </c>
    </row>
    <row r="140040" spans="1:2" x14ac:dyDescent="0.25">
      <c r="A140040">
        <v>422469</v>
      </c>
      <c r="B140040" s="1">
        <v>44436.51063570055</v>
      </c>
    </row>
    <row r="140041" spans="1:2" x14ac:dyDescent="0.25">
      <c r="A140041">
        <v>422470</v>
      </c>
      <c r="B140041" s="1">
        <v>44436.513941747573</v>
      </c>
    </row>
    <row r="140042" spans="1:2" x14ac:dyDescent="0.25">
      <c r="A140042">
        <v>422475</v>
      </c>
      <c r="B140042" s="1">
        <v>44436.514267403181</v>
      </c>
    </row>
    <row r="140043" spans="1:2" x14ac:dyDescent="0.25">
      <c r="A140043">
        <v>422478</v>
      </c>
      <c r="B140043" s="1">
        <v>44436.517987055013</v>
      </c>
    </row>
    <row r="140044" spans="1:2" x14ac:dyDescent="0.25">
      <c r="A140044">
        <v>422479</v>
      </c>
      <c r="B140044" s="1">
        <v>44436.520333333334</v>
      </c>
    </row>
    <row r="140045" spans="1:2" x14ac:dyDescent="0.25">
      <c r="A140045">
        <v>422483</v>
      </c>
      <c r="B140045" s="1">
        <v>44436.527291262137</v>
      </c>
    </row>
    <row r="140046" spans="1:2" x14ac:dyDescent="0.25">
      <c r="A140046">
        <v>422485</v>
      </c>
      <c r="B140046" s="1">
        <v>44436.532670064393</v>
      </c>
    </row>
    <row r="140047" spans="1:2" x14ac:dyDescent="0.25">
      <c r="A140047">
        <v>422488</v>
      </c>
      <c r="B140047" s="1">
        <v>44436.5333592233</v>
      </c>
    </row>
    <row r="140048" spans="1:2" x14ac:dyDescent="0.25">
      <c r="A140048">
        <v>422490</v>
      </c>
      <c r="B140048" s="1">
        <v>44436.537827692497</v>
      </c>
    </row>
    <row r="140049" spans="1:2" x14ac:dyDescent="0.25">
      <c r="A140049">
        <v>422494</v>
      </c>
      <c r="B140049" s="1">
        <v>44436.538926358837</v>
      </c>
    </row>
    <row r="140050" spans="1:2" x14ac:dyDescent="0.25">
      <c r="A140050">
        <v>422496</v>
      </c>
      <c r="B140050" s="1">
        <v>44436.539048432875</v>
      </c>
    </row>
    <row r="140051" spans="1:2" x14ac:dyDescent="0.25">
      <c r="A140051">
        <v>422497</v>
      </c>
      <c r="B140051" s="1">
        <v>44436.540299691762</v>
      </c>
    </row>
    <row r="140052" spans="1:2" x14ac:dyDescent="0.25">
      <c r="A140052">
        <v>422499</v>
      </c>
      <c r="B140052" s="1">
        <v>44436.5406407767</v>
      </c>
    </row>
    <row r="140053" spans="1:2" x14ac:dyDescent="0.25">
      <c r="A140053">
        <v>422500</v>
      </c>
      <c r="B140053" s="1">
        <v>44436.541154210026</v>
      </c>
    </row>
    <row r="140054" spans="1:2" x14ac:dyDescent="0.25">
      <c r="A140054">
        <v>422502</v>
      </c>
      <c r="B140054" s="1">
        <v>44436.541449838187</v>
      </c>
    </row>
    <row r="140055" spans="1:2" x14ac:dyDescent="0.25">
      <c r="A140055">
        <v>422507</v>
      </c>
      <c r="B140055" s="1">
        <v>44436.544938505205</v>
      </c>
    </row>
    <row r="140056" spans="1:2" x14ac:dyDescent="0.25">
      <c r="A140056">
        <v>422509</v>
      </c>
      <c r="B140056" s="1">
        <v>44436.548326860844</v>
      </c>
    </row>
    <row r="140057" spans="1:2" x14ac:dyDescent="0.25">
      <c r="A140057">
        <v>422513</v>
      </c>
      <c r="B140057" s="1">
        <v>44436.556417475731</v>
      </c>
    </row>
    <row r="140058" spans="1:2" x14ac:dyDescent="0.25">
      <c r="A140058">
        <v>422516</v>
      </c>
      <c r="B140058" s="1">
        <v>44436.560867313914</v>
      </c>
    </row>
    <row r="140059" spans="1:2" x14ac:dyDescent="0.25">
      <c r="A140059">
        <v>422519</v>
      </c>
      <c r="B140059" s="1">
        <v>44436.562889967638</v>
      </c>
    </row>
    <row r="140060" spans="1:2" x14ac:dyDescent="0.25">
      <c r="A140060">
        <v>422520</v>
      </c>
      <c r="B140060" s="1">
        <v>44436.563699029131</v>
      </c>
    </row>
    <row r="140061" spans="1:2" x14ac:dyDescent="0.25">
      <c r="A140061">
        <v>422521</v>
      </c>
      <c r="B140061" s="1">
        <v>44436.563699029131</v>
      </c>
    </row>
    <row r="140062" spans="1:2" x14ac:dyDescent="0.25">
      <c r="A140062">
        <v>422522</v>
      </c>
      <c r="B140062" s="1">
        <v>44436.568773461106</v>
      </c>
    </row>
    <row r="140063" spans="1:2" x14ac:dyDescent="0.25">
      <c r="A140063">
        <v>422526</v>
      </c>
      <c r="B140063" s="1">
        <v>44436.569780571917</v>
      </c>
    </row>
    <row r="140064" spans="1:2" x14ac:dyDescent="0.25">
      <c r="A140064">
        <v>422529</v>
      </c>
      <c r="B140064" s="1">
        <v>44436.573812297735</v>
      </c>
    </row>
    <row r="140065" spans="1:2" x14ac:dyDescent="0.25">
      <c r="A140065">
        <v>422533</v>
      </c>
      <c r="B140065" s="1">
        <v>44436.574333333338</v>
      </c>
    </row>
    <row r="140066" spans="1:2" x14ac:dyDescent="0.25">
      <c r="A140066">
        <v>422536</v>
      </c>
      <c r="B140066" s="1">
        <v>44436.576644012945</v>
      </c>
    </row>
    <row r="140067" spans="1:2" x14ac:dyDescent="0.25">
      <c r="A140067">
        <v>422541</v>
      </c>
      <c r="B140067" s="1">
        <v>44436.579880258905</v>
      </c>
    </row>
    <row r="140068" spans="1:2" x14ac:dyDescent="0.25">
      <c r="A140068">
        <v>422546</v>
      </c>
      <c r="B140068" s="1">
        <v>44436.581498381878</v>
      </c>
    </row>
    <row r="140069" spans="1:2" x14ac:dyDescent="0.25">
      <c r="A140069">
        <v>422550</v>
      </c>
      <c r="B140069" s="1">
        <v>44436.584093752863</v>
      </c>
    </row>
    <row r="140070" spans="1:2" x14ac:dyDescent="0.25">
      <c r="A140070">
        <v>422553</v>
      </c>
      <c r="B140070" s="1">
        <v>44436.586757281548</v>
      </c>
    </row>
    <row r="140071" spans="1:2" x14ac:dyDescent="0.25">
      <c r="A140071">
        <v>422554</v>
      </c>
      <c r="B140071" s="1">
        <v>44436.589993527508</v>
      </c>
    </row>
    <row r="140072" spans="1:2" x14ac:dyDescent="0.25">
      <c r="A140072">
        <v>422556</v>
      </c>
      <c r="B140072" s="1">
        <v>44436.593229773462</v>
      </c>
    </row>
    <row r="140073" spans="1:2" x14ac:dyDescent="0.25">
      <c r="A140073">
        <v>422557</v>
      </c>
      <c r="B140073" s="1">
        <v>44436.594333333334</v>
      </c>
    </row>
    <row r="140074" spans="1:2" x14ac:dyDescent="0.25">
      <c r="A140074">
        <v>422559</v>
      </c>
      <c r="B140074" s="1">
        <v>44436.595355082856</v>
      </c>
    </row>
    <row r="140075" spans="1:2" x14ac:dyDescent="0.25">
      <c r="A140075">
        <v>422563</v>
      </c>
      <c r="B140075" s="1">
        <v>44436.596870550158</v>
      </c>
    </row>
    <row r="140076" spans="1:2" x14ac:dyDescent="0.25">
      <c r="A140076">
        <v>422567</v>
      </c>
      <c r="B140076" s="1">
        <v>44436.597705008091</v>
      </c>
    </row>
    <row r="140077" spans="1:2" x14ac:dyDescent="0.25">
      <c r="A140077">
        <v>422571</v>
      </c>
      <c r="B140077" s="1">
        <v>44436.598895229959</v>
      </c>
    </row>
    <row r="140078" spans="1:2" x14ac:dyDescent="0.25">
      <c r="A140078">
        <v>422573</v>
      </c>
      <c r="B140078" s="1">
        <v>44436.599566637167</v>
      </c>
    </row>
    <row r="140079" spans="1:2" x14ac:dyDescent="0.25">
      <c r="A140079">
        <v>422574</v>
      </c>
      <c r="B140079" s="1">
        <v>44436.600915857605</v>
      </c>
    </row>
    <row r="140080" spans="1:2" x14ac:dyDescent="0.25">
      <c r="A140080">
        <v>422578</v>
      </c>
      <c r="B140080" s="1">
        <v>44436.601724919092</v>
      </c>
    </row>
    <row r="140081" spans="1:2" x14ac:dyDescent="0.25">
      <c r="A140081">
        <v>422583</v>
      </c>
      <c r="B140081" s="1">
        <v>44436.603343042072</v>
      </c>
    </row>
    <row r="140082" spans="1:2" x14ac:dyDescent="0.25">
      <c r="A140082">
        <v>422588</v>
      </c>
      <c r="B140082" s="1">
        <v>44436.603343042072</v>
      </c>
    </row>
    <row r="140083" spans="1:2" x14ac:dyDescent="0.25">
      <c r="A140083">
        <v>422589</v>
      </c>
      <c r="B140083" s="1">
        <v>44436.603747572815</v>
      </c>
    </row>
    <row r="140084" spans="1:2" x14ac:dyDescent="0.25">
      <c r="A140084">
        <v>422594</v>
      </c>
      <c r="B140084" s="1">
        <v>44436.604632709736</v>
      </c>
    </row>
    <row r="140085" spans="1:2" x14ac:dyDescent="0.25">
      <c r="A140085">
        <v>422598</v>
      </c>
      <c r="B140085" s="1">
        <v>44436.605770226539</v>
      </c>
    </row>
    <row r="140086" spans="1:2" x14ac:dyDescent="0.25">
      <c r="A140086">
        <v>422603</v>
      </c>
      <c r="B140086" s="1">
        <v>44436.609637745292</v>
      </c>
    </row>
    <row r="140087" spans="1:2" x14ac:dyDescent="0.25">
      <c r="A140087">
        <v>422605</v>
      </c>
      <c r="B140087" s="1">
        <v>44436.610624595465</v>
      </c>
    </row>
    <row r="140088" spans="1:2" x14ac:dyDescent="0.25">
      <c r="A140088">
        <v>422607</v>
      </c>
      <c r="B140088" s="1">
        <v>44436.610624595472</v>
      </c>
    </row>
    <row r="140089" spans="1:2" x14ac:dyDescent="0.25">
      <c r="A140089">
        <v>422612</v>
      </c>
      <c r="B140089" s="1">
        <v>44436.611621448406</v>
      </c>
    </row>
    <row r="140090" spans="1:2" x14ac:dyDescent="0.25">
      <c r="A140090">
        <v>422614</v>
      </c>
      <c r="B140090" s="1">
        <v>44436.615478964406</v>
      </c>
    </row>
    <row r="140091" spans="1:2" x14ac:dyDescent="0.25">
      <c r="A140091">
        <v>422618</v>
      </c>
      <c r="B140091" s="1">
        <v>44436.615478964406</v>
      </c>
    </row>
    <row r="140092" spans="1:2" x14ac:dyDescent="0.25">
      <c r="A140092">
        <v>422619</v>
      </c>
      <c r="B140092" s="1">
        <v>44436.619928802589</v>
      </c>
    </row>
    <row r="140093" spans="1:2" x14ac:dyDescent="0.25">
      <c r="A140093">
        <v>422620</v>
      </c>
      <c r="B140093" s="1">
        <v>44436.623974110029</v>
      </c>
    </row>
    <row r="140094" spans="1:2" x14ac:dyDescent="0.25">
      <c r="A140094">
        <v>422623</v>
      </c>
      <c r="B140094" s="1">
        <v>44436.625019074068</v>
      </c>
    </row>
    <row r="140095" spans="1:2" x14ac:dyDescent="0.25">
      <c r="A140095">
        <v>422627</v>
      </c>
      <c r="B140095" s="1">
        <v>44436.625187702266</v>
      </c>
    </row>
    <row r="140096" spans="1:2" x14ac:dyDescent="0.25">
      <c r="A140096">
        <v>422628</v>
      </c>
      <c r="B140096" s="1">
        <v>44436.625592233009</v>
      </c>
    </row>
    <row r="140097" spans="1:2" x14ac:dyDescent="0.25">
      <c r="A140097">
        <v>422633</v>
      </c>
      <c r="B140097" s="1">
        <v>44436.626333333334</v>
      </c>
    </row>
    <row r="140098" spans="1:2" x14ac:dyDescent="0.25">
      <c r="A140098">
        <v>422637</v>
      </c>
      <c r="B140098" s="1">
        <v>44436.626819666126</v>
      </c>
    </row>
    <row r="140099" spans="1:2" x14ac:dyDescent="0.25">
      <c r="A140099">
        <v>422638</v>
      </c>
      <c r="B140099" s="1">
        <v>44436.62721035599</v>
      </c>
    </row>
    <row r="140100" spans="1:2" x14ac:dyDescent="0.25">
      <c r="A140100">
        <v>422642</v>
      </c>
      <c r="B140100" s="1">
        <v>44436.628019417476</v>
      </c>
    </row>
    <row r="140101" spans="1:2" x14ac:dyDescent="0.25">
      <c r="A140101">
        <v>422645</v>
      </c>
      <c r="B140101" s="1">
        <v>44436.634540849023</v>
      </c>
    </row>
    <row r="140102" spans="1:2" x14ac:dyDescent="0.25">
      <c r="A140102">
        <v>422650</v>
      </c>
      <c r="B140102" s="1">
        <v>44436.64009521775</v>
      </c>
    </row>
    <row r="140103" spans="1:2" x14ac:dyDescent="0.25">
      <c r="A140103">
        <v>422653</v>
      </c>
      <c r="B140103" s="1">
        <v>44436.642177993526</v>
      </c>
    </row>
    <row r="140104" spans="1:2" x14ac:dyDescent="0.25">
      <c r="A140104">
        <v>422656</v>
      </c>
      <c r="B140104" s="1">
        <v>44436.64581877023</v>
      </c>
    </row>
    <row r="140105" spans="1:2" x14ac:dyDescent="0.25">
      <c r="A140105">
        <v>422657</v>
      </c>
      <c r="B140105" s="1">
        <v>44436.646443067722</v>
      </c>
    </row>
    <row r="140106" spans="1:2" x14ac:dyDescent="0.25">
      <c r="A140106">
        <v>422659</v>
      </c>
      <c r="B140106" s="1">
        <v>44436.647436893203</v>
      </c>
    </row>
    <row r="140107" spans="1:2" x14ac:dyDescent="0.25">
      <c r="A140107">
        <v>422663</v>
      </c>
      <c r="B140107" s="1">
        <v>44436.647841423954</v>
      </c>
    </row>
    <row r="140108" spans="1:2" x14ac:dyDescent="0.25">
      <c r="A140108">
        <v>422668</v>
      </c>
      <c r="B140108" s="1">
        <v>44436.64824595469</v>
      </c>
    </row>
    <row r="140109" spans="1:2" x14ac:dyDescent="0.25">
      <c r="A140109">
        <v>422671</v>
      </c>
      <c r="B140109" s="1">
        <v>44436.65431391586</v>
      </c>
    </row>
    <row r="140110" spans="1:2" x14ac:dyDescent="0.25">
      <c r="A140110">
        <v>422675</v>
      </c>
      <c r="B140110" s="1">
        <v>44436.654438917205</v>
      </c>
    </row>
    <row r="140111" spans="1:2" x14ac:dyDescent="0.25">
      <c r="A140111">
        <v>422678</v>
      </c>
      <c r="B140111" s="1">
        <v>44436.655049287394</v>
      </c>
    </row>
    <row r="140112" spans="1:2" x14ac:dyDescent="0.25">
      <c r="A140112">
        <v>422683</v>
      </c>
      <c r="B140112" s="1">
        <v>44436.655666666666</v>
      </c>
    </row>
    <row r="140113" spans="1:2" x14ac:dyDescent="0.25">
      <c r="A140113">
        <v>422685</v>
      </c>
      <c r="B140113" s="1">
        <v>44436.656336569577</v>
      </c>
    </row>
    <row r="140114" spans="1:2" x14ac:dyDescent="0.25">
      <c r="A140114">
        <v>422689</v>
      </c>
      <c r="B140114" s="1">
        <v>44436.657666666666</v>
      </c>
    </row>
    <row r="140115" spans="1:2" x14ac:dyDescent="0.25">
      <c r="A140115">
        <v>422690</v>
      </c>
      <c r="B140115" s="1">
        <v>44436.657954692557</v>
      </c>
    </row>
    <row r="140116" spans="1:2" x14ac:dyDescent="0.25">
      <c r="A140116">
        <v>422691</v>
      </c>
      <c r="B140116" s="1">
        <v>44436.659168284794</v>
      </c>
    </row>
    <row r="140117" spans="1:2" x14ac:dyDescent="0.25">
      <c r="A140117">
        <v>422694</v>
      </c>
      <c r="B140117" s="1">
        <v>44436.65957281553</v>
      </c>
    </row>
    <row r="140118" spans="1:2" x14ac:dyDescent="0.25">
      <c r="A140118">
        <v>422695</v>
      </c>
      <c r="B140118" s="1">
        <v>44436.660573137611</v>
      </c>
    </row>
    <row r="140119" spans="1:2" x14ac:dyDescent="0.25">
      <c r="A140119">
        <v>422698</v>
      </c>
      <c r="B140119" s="1">
        <v>44436.660786407767</v>
      </c>
    </row>
    <row r="140120" spans="1:2" x14ac:dyDescent="0.25">
      <c r="A140120">
        <v>422699</v>
      </c>
      <c r="B140120" s="1">
        <v>44436.662404530747</v>
      </c>
    </row>
    <row r="140121" spans="1:2" x14ac:dyDescent="0.25">
      <c r="A140121">
        <v>422701</v>
      </c>
      <c r="B140121" s="1">
        <v>44436.66402265372</v>
      </c>
    </row>
    <row r="140122" spans="1:2" x14ac:dyDescent="0.25">
      <c r="A140122">
        <v>422702</v>
      </c>
      <c r="B140122" s="1">
        <v>44436.666045307444</v>
      </c>
    </row>
    <row r="140123" spans="1:2" x14ac:dyDescent="0.25">
      <c r="A140123">
        <v>422704</v>
      </c>
      <c r="B140123" s="1">
        <v>44436.667663430424</v>
      </c>
    </row>
    <row r="140124" spans="1:2" x14ac:dyDescent="0.25">
      <c r="A140124">
        <v>422708</v>
      </c>
      <c r="B140124" s="1">
        <v>44436.674135922331</v>
      </c>
    </row>
    <row r="140125" spans="1:2" x14ac:dyDescent="0.25">
      <c r="A140125">
        <v>422709</v>
      </c>
      <c r="B140125" s="1">
        <v>44436.679394822007</v>
      </c>
    </row>
    <row r="140126" spans="1:2" x14ac:dyDescent="0.25">
      <c r="A140126">
        <v>422710</v>
      </c>
      <c r="B140126" s="1">
        <v>44436.680608414237</v>
      </c>
    </row>
    <row r="140127" spans="1:2" x14ac:dyDescent="0.25">
      <c r="A140127">
        <v>422711</v>
      </c>
      <c r="B140127" s="1">
        <v>44436.681822006474</v>
      </c>
    </row>
    <row r="140128" spans="1:2" x14ac:dyDescent="0.25">
      <c r="A140128">
        <v>422712</v>
      </c>
      <c r="B140128" s="1">
        <v>44436.682631067961</v>
      </c>
    </row>
    <row r="140129" spans="1:2" x14ac:dyDescent="0.25">
      <c r="A140129">
        <v>422716</v>
      </c>
      <c r="B140129" s="1">
        <v>44436.690721682848</v>
      </c>
    </row>
    <row r="140130" spans="1:2" x14ac:dyDescent="0.25">
      <c r="A140130">
        <v>422720</v>
      </c>
      <c r="B140130" s="1">
        <v>44436.690969573043</v>
      </c>
    </row>
    <row r="140131" spans="1:2" x14ac:dyDescent="0.25">
      <c r="A140131">
        <v>422721</v>
      </c>
      <c r="B140131" s="1">
        <v>44436.691126213591</v>
      </c>
    </row>
    <row r="140132" spans="1:2" x14ac:dyDescent="0.25">
      <c r="A140132">
        <v>422725</v>
      </c>
      <c r="B140132" s="1">
        <v>44436.691935275077</v>
      </c>
    </row>
    <row r="140133" spans="1:2" x14ac:dyDescent="0.25">
      <c r="A140133">
        <v>422728</v>
      </c>
      <c r="B140133" s="1">
        <v>44436.692339805828</v>
      </c>
    </row>
    <row r="140134" spans="1:2" x14ac:dyDescent="0.25">
      <c r="A140134">
        <v>422732</v>
      </c>
      <c r="B140134" s="1">
        <v>44436.692744336571</v>
      </c>
    </row>
    <row r="140135" spans="1:2" x14ac:dyDescent="0.25">
      <c r="A140135">
        <v>422736</v>
      </c>
      <c r="B140135" s="1">
        <v>44436.693288979768</v>
      </c>
    </row>
    <row r="140136" spans="1:2" x14ac:dyDescent="0.25">
      <c r="A140136">
        <v>422738</v>
      </c>
      <c r="B140136" s="1">
        <v>44436.694766990295</v>
      </c>
    </row>
    <row r="140137" spans="1:2" x14ac:dyDescent="0.25">
      <c r="A140137">
        <v>422740</v>
      </c>
      <c r="B140137" s="1">
        <v>44436.695171521031</v>
      </c>
    </row>
    <row r="140138" spans="1:2" x14ac:dyDescent="0.25">
      <c r="A140138">
        <v>422743</v>
      </c>
      <c r="B140138" s="1">
        <v>44436.696385113268</v>
      </c>
    </row>
    <row r="140139" spans="1:2" x14ac:dyDescent="0.25">
      <c r="A140139">
        <v>422745</v>
      </c>
      <c r="B140139" s="1">
        <v>44436.696385113268</v>
      </c>
    </row>
    <row r="140140" spans="1:2" x14ac:dyDescent="0.25">
      <c r="A140140">
        <v>422749</v>
      </c>
      <c r="B140140" s="1">
        <v>44436.696789644011</v>
      </c>
    </row>
    <row r="140141" spans="1:2" x14ac:dyDescent="0.25">
      <c r="A140141">
        <v>422753</v>
      </c>
      <c r="B140141" s="1">
        <v>44436.700025889964</v>
      </c>
    </row>
    <row r="140142" spans="1:2" x14ac:dyDescent="0.25">
      <c r="A140142">
        <v>422756</v>
      </c>
      <c r="B140142" s="1">
        <v>44436.700521866514</v>
      </c>
    </row>
    <row r="140143" spans="1:2" x14ac:dyDescent="0.25">
      <c r="A140143">
        <v>422757</v>
      </c>
      <c r="B140143" s="1">
        <v>44436.700834951458</v>
      </c>
    </row>
    <row r="140144" spans="1:2" x14ac:dyDescent="0.25">
      <c r="A140144">
        <v>422760</v>
      </c>
      <c r="B140144" s="1">
        <v>44436.701000000001</v>
      </c>
    </row>
    <row r="140145" spans="1:2" x14ac:dyDescent="0.25">
      <c r="A140145">
        <v>422764</v>
      </c>
      <c r="B140145" s="1">
        <v>44436.704475728155</v>
      </c>
    </row>
    <row r="140146" spans="1:2" x14ac:dyDescent="0.25">
      <c r="A140146">
        <v>422769</v>
      </c>
      <c r="B140146" s="1">
        <v>44436.705679494611</v>
      </c>
    </row>
    <row r="140147" spans="1:2" x14ac:dyDescent="0.25">
      <c r="A140147">
        <v>422771</v>
      </c>
      <c r="B140147" s="1">
        <v>44436.706093851135</v>
      </c>
    </row>
    <row r="140148" spans="1:2" x14ac:dyDescent="0.25">
      <c r="A140148">
        <v>422776</v>
      </c>
      <c r="B140148" s="1">
        <v>44436.706498381878</v>
      </c>
    </row>
    <row r="140149" spans="1:2" x14ac:dyDescent="0.25">
      <c r="A140149">
        <v>422780</v>
      </c>
      <c r="B140149" s="1">
        <v>44436.707307443365</v>
      </c>
    </row>
    <row r="140150" spans="1:2" x14ac:dyDescent="0.25">
      <c r="A140150">
        <v>422784</v>
      </c>
      <c r="B140150" s="1">
        <v>44436.707666666662</v>
      </c>
    </row>
    <row r="140151" spans="1:2" x14ac:dyDescent="0.25">
      <c r="A140151">
        <v>422785</v>
      </c>
      <c r="B140151" s="1">
        <v>44436.707711974115</v>
      </c>
    </row>
    <row r="140152" spans="1:2" x14ac:dyDescent="0.25">
      <c r="A140152">
        <v>422789</v>
      </c>
      <c r="B140152" s="1">
        <v>44436.709311197243</v>
      </c>
    </row>
    <row r="140153" spans="1:2" x14ac:dyDescent="0.25">
      <c r="A140153">
        <v>422791</v>
      </c>
      <c r="B140153" s="1">
        <v>44436.712566343042</v>
      </c>
    </row>
    <row r="140154" spans="1:2" x14ac:dyDescent="0.25">
      <c r="A140154">
        <v>422793</v>
      </c>
      <c r="B140154" s="1">
        <v>44436.713779935279</v>
      </c>
    </row>
    <row r="140155" spans="1:2" x14ac:dyDescent="0.25">
      <c r="A140155">
        <v>422796</v>
      </c>
      <c r="B140155" s="1">
        <v>44436.714184466022</v>
      </c>
    </row>
    <row r="140156" spans="1:2" x14ac:dyDescent="0.25">
      <c r="A140156">
        <v>422800</v>
      </c>
      <c r="B140156" s="1">
        <v>44436.715506454668</v>
      </c>
    </row>
    <row r="140157" spans="1:2" x14ac:dyDescent="0.25">
      <c r="A140157">
        <v>422804</v>
      </c>
      <c r="B140157" s="1">
        <v>44436.717016181232</v>
      </c>
    </row>
    <row r="140158" spans="1:2" x14ac:dyDescent="0.25">
      <c r="A140158">
        <v>422805</v>
      </c>
      <c r="B140158" s="1">
        <v>44436.717420711975</v>
      </c>
    </row>
    <row r="140159" spans="1:2" x14ac:dyDescent="0.25">
      <c r="A140159">
        <v>422806</v>
      </c>
      <c r="B140159" s="1">
        <v>44436.723084142395</v>
      </c>
    </row>
    <row r="140160" spans="1:2" x14ac:dyDescent="0.25">
      <c r="A140160">
        <v>422811</v>
      </c>
      <c r="B140160" s="1">
        <v>44436.723654896698</v>
      </c>
    </row>
    <row r="140161" spans="1:2" x14ac:dyDescent="0.25">
      <c r="A140161">
        <v>422814</v>
      </c>
      <c r="B140161" s="1">
        <v>44436.724702265376</v>
      </c>
    </row>
    <row r="140162" spans="1:2" x14ac:dyDescent="0.25">
      <c r="A140162">
        <v>422818</v>
      </c>
      <c r="B140162" s="1">
        <v>44436.725915857605</v>
      </c>
    </row>
    <row r="140163" spans="1:2" x14ac:dyDescent="0.25">
      <c r="A140163">
        <v>422823</v>
      </c>
      <c r="B140163" s="1">
        <v>44436.728343042072</v>
      </c>
    </row>
    <row r="140164" spans="1:2" x14ac:dyDescent="0.25">
      <c r="A140164">
        <v>422827</v>
      </c>
      <c r="B140164" s="1">
        <v>44436.728537858209</v>
      </c>
    </row>
    <row r="140165" spans="1:2" x14ac:dyDescent="0.25">
      <c r="A140165">
        <v>422831</v>
      </c>
      <c r="B140165" s="1">
        <v>44436.728537858209</v>
      </c>
    </row>
    <row r="140166" spans="1:2" x14ac:dyDescent="0.25">
      <c r="A140166">
        <v>422836</v>
      </c>
      <c r="B140166" s="1">
        <v>44436.729556634302</v>
      </c>
    </row>
    <row r="140167" spans="1:2" x14ac:dyDescent="0.25">
      <c r="A140167">
        <v>422837</v>
      </c>
      <c r="B140167" s="1">
        <v>44436.730770226532</v>
      </c>
    </row>
    <row r="140168" spans="1:2" x14ac:dyDescent="0.25">
      <c r="A140168">
        <v>422840</v>
      </c>
      <c r="B140168" s="1">
        <v>44436.731174757282</v>
      </c>
    </row>
    <row r="140169" spans="1:2" x14ac:dyDescent="0.25">
      <c r="A140169">
        <v>422841</v>
      </c>
      <c r="B140169" s="1">
        <v>44436.731983818769</v>
      </c>
    </row>
    <row r="140170" spans="1:2" x14ac:dyDescent="0.25">
      <c r="A140170">
        <v>422842</v>
      </c>
      <c r="B140170" s="1">
        <v>44436.732388349512</v>
      </c>
    </row>
    <row r="140171" spans="1:2" x14ac:dyDescent="0.25">
      <c r="A140171">
        <v>422846</v>
      </c>
      <c r="B140171" s="1">
        <v>44436.732388349512</v>
      </c>
    </row>
    <row r="140172" spans="1:2" x14ac:dyDescent="0.25">
      <c r="A140172">
        <v>422848</v>
      </c>
      <c r="B140172" s="1">
        <v>44436.733268227181</v>
      </c>
    </row>
    <row r="140173" spans="1:2" x14ac:dyDescent="0.25">
      <c r="A140173">
        <v>422849</v>
      </c>
      <c r="B140173" s="1">
        <v>44436.738051779932</v>
      </c>
    </row>
    <row r="140174" spans="1:2" x14ac:dyDescent="0.25">
      <c r="A140174">
        <v>422850</v>
      </c>
      <c r="B140174" s="1">
        <v>44436.738051779939</v>
      </c>
    </row>
    <row r="140175" spans="1:2" x14ac:dyDescent="0.25">
      <c r="A140175">
        <v>422855</v>
      </c>
      <c r="B140175" s="1">
        <v>44436.739265372169</v>
      </c>
    </row>
    <row r="140176" spans="1:2" x14ac:dyDescent="0.25">
      <c r="A140176">
        <v>422857</v>
      </c>
      <c r="B140176" s="1">
        <v>44436.740074433663</v>
      </c>
    </row>
    <row r="140177" spans="1:2" x14ac:dyDescent="0.25">
      <c r="A140177">
        <v>422858</v>
      </c>
      <c r="B140177" s="1">
        <v>44436.742210150456</v>
      </c>
    </row>
    <row r="140178" spans="1:2" x14ac:dyDescent="0.25">
      <c r="A140178">
        <v>422861</v>
      </c>
      <c r="B140178" s="1">
        <v>44436.746142394819</v>
      </c>
    </row>
    <row r="140179" spans="1:2" x14ac:dyDescent="0.25">
      <c r="A140179">
        <v>422865</v>
      </c>
      <c r="B140179" s="1">
        <v>44436.748974110029</v>
      </c>
    </row>
    <row r="140180" spans="1:2" x14ac:dyDescent="0.25">
      <c r="A140180">
        <v>422868</v>
      </c>
      <c r="B140180" s="1">
        <v>44436.750996763752</v>
      </c>
    </row>
    <row r="140181" spans="1:2" x14ac:dyDescent="0.25">
      <c r="A140181">
        <v>422871</v>
      </c>
      <c r="B140181" s="1">
        <v>44436.753423948219</v>
      </c>
    </row>
    <row r="140182" spans="1:2" x14ac:dyDescent="0.25">
      <c r="A140182">
        <v>422873</v>
      </c>
      <c r="B140182" s="1">
        <v>44436.754233009706</v>
      </c>
    </row>
    <row r="140183" spans="1:2" x14ac:dyDescent="0.25">
      <c r="A140183">
        <v>422878</v>
      </c>
      <c r="B140183" s="1">
        <v>44436.756255663429</v>
      </c>
    </row>
    <row r="140184" spans="1:2" x14ac:dyDescent="0.25">
      <c r="A140184">
        <v>422883</v>
      </c>
      <c r="B140184" s="1">
        <v>44436.756889553515</v>
      </c>
    </row>
    <row r="140185" spans="1:2" x14ac:dyDescent="0.25">
      <c r="A140185">
        <v>422888</v>
      </c>
      <c r="B140185" s="1">
        <v>44436.759896440126</v>
      </c>
    </row>
    <row r="140186" spans="1:2" x14ac:dyDescent="0.25">
      <c r="A140186">
        <v>422893</v>
      </c>
      <c r="B140186" s="1">
        <v>44436.76353721683</v>
      </c>
    </row>
    <row r="140187" spans="1:2" x14ac:dyDescent="0.25">
      <c r="A140187">
        <v>422896</v>
      </c>
      <c r="B140187" s="1">
        <v>44436.763542588582</v>
      </c>
    </row>
    <row r="140188" spans="1:2" x14ac:dyDescent="0.25">
      <c r="A140188">
        <v>422900</v>
      </c>
      <c r="B140188" s="1">
        <v>44436.765155339803</v>
      </c>
    </row>
    <row r="140189" spans="1:2" x14ac:dyDescent="0.25">
      <c r="A140189">
        <v>422901</v>
      </c>
      <c r="B140189" s="1">
        <v>44436.765559870553</v>
      </c>
    </row>
    <row r="140190" spans="1:2" x14ac:dyDescent="0.25">
      <c r="A140190">
        <v>422906</v>
      </c>
      <c r="B140190" s="1">
        <v>44436.765559870553</v>
      </c>
    </row>
    <row r="140191" spans="1:2" x14ac:dyDescent="0.25">
      <c r="A140191">
        <v>422911</v>
      </c>
      <c r="B140191" s="1">
        <v>44436.766773462783</v>
      </c>
    </row>
    <row r="140192" spans="1:2" x14ac:dyDescent="0.25">
      <c r="A140192">
        <v>422913</v>
      </c>
      <c r="B140192" s="1">
        <v>44436.767987055013</v>
      </c>
    </row>
    <row r="140193" spans="1:2" x14ac:dyDescent="0.25">
      <c r="A140193">
        <v>422914</v>
      </c>
      <c r="B140193" s="1">
        <v>44436.770989104894</v>
      </c>
    </row>
    <row r="140194" spans="1:2" x14ac:dyDescent="0.25">
      <c r="A140194">
        <v>422918</v>
      </c>
      <c r="B140194" s="1">
        <v>44436.771223300966</v>
      </c>
    </row>
    <row r="140195" spans="1:2" x14ac:dyDescent="0.25">
      <c r="A140195">
        <v>422922</v>
      </c>
      <c r="B140195" s="1">
        <v>44436.77203236246</v>
      </c>
    </row>
    <row r="140196" spans="1:2" x14ac:dyDescent="0.25">
      <c r="A140196">
        <v>422927</v>
      </c>
      <c r="B140196" s="1">
        <v>44436.77291177099</v>
      </c>
    </row>
    <row r="140197" spans="1:2" x14ac:dyDescent="0.25">
      <c r="A140197">
        <v>422931</v>
      </c>
      <c r="B140197" s="1">
        <v>44436.777291262137</v>
      </c>
    </row>
    <row r="140198" spans="1:2" x14ac:dyDescent="0.25">
      <c r="A140198">
        <v>422935</v>
      </c>
      <c r="B140198" s="1">
        <v>44436.777291262137</v>
      </c>
    </row>
    <row r="140199" spans="1:2" x14ac:dyDescent="0.25">
      <c r="A140199">
        <v>422937</v>
      </c>
      <c r="B140199" s="1">
        <v>44436.778100323623</v>
      </c>
    </row>
    <row r="140200" spans="1:2" x14ac:dyDescent="0.25">
      <c r="A140200">
        <v>422942</v>
      </c>
      <c r="B140200" s="1">
        <v>44436.779313915853</v>
      </c>
    </row>
    <row r="140201" spans="1:2" x14ac:dyDescent="0.25">
      <c r="A140201">
        <v>422947</v>
      </c>
      <c r="B140201" s="1">
        <v>44436.780122977347</v>
      </c>
    </row>
    <row r="140202" spans="1:2" x14ac:dyDescent="0.25">
      <c r="A140202">
        <v>422951</v>
      </c>
      <c r="B140202" s="1">
        <v>44436.78052750809</v>
      </c>
    </row>
    <row r="140203" spans="1:2" x14ac:dyDescent="0.25">
      <c r="A140203">
        <v>422952</v>
      </c>
      <c r="B140203" s="1">
        <v>44436.781336569577</v>
      </c>
    </row>
    <row r="140204" spans="1:2" x14ac:dyDescent="0.25">
      <c r="A140204">
        <v>422956</v>
      </c>
      <c r="B140204" s="1">
        <v>44436.78214563107</v>
      </c>
    </row>
    <row r="140205" spans="1:2" x14ac:dyDescent="0.25">
      <c r="A140205">
        <v>422959</v>
      </c>
      <c r="B140205" s="1">
        <v>44436.782954692557</v>
      </c>
    </row>
    <row r="140206" spans="1:2" x14ac:dyDescent="0.25">
      <c r="A140206">
        <v>422960</v>
      </c>
      <c r="B140206" s="1">
        <v>44436.784572815537</v>
      </c>
    </row>
    <row r="140207" spans="1:2" x14ac:dyDescent="0.25">
      <c r="A140207">
        <v>422962</v>
      </c>
      <c r="B140207" s="1">
        <v>44436.78497734628</v>
      </c>
    </row>
    <row r="140208" spans="1:2" x14ac:dyDescent="0.25">
      <c r="A140208">
        <v>422965</v>
      </c>
      <c r="B140208" s="1">
        <v>44436.786595469253</v>
      </c>
    </row>
    <row r="140209" spans="1:2" x14ac:dyDescent="0.25">
      <c r="A140209">
        <v>422968</v>
      </c>
      <c r="B140209" s="1">
        <v>44436.787194433426</v>
      </c>
    </row>
    <row r="140210" spans="1:2" x14ac:dyDescent="0.25">
      <c r="A140210">
        <v>422972</v>
      </c>
      <c r="B140210" s="1">
        <v>44436.788618122977</v>
      </c>
    </row>
    <row r="140211" spans="1:2" x14ac:dyDescent="0.25">
      <c r="A140211">
        <v>422973</v>
      </c>
      <c r="B140211" s="1">
        <v>44436.78902265372</v>
      </c>
    </row>
    <row r="140212" spans="1:2" x14ac:dyDescent="0.25">
      <c r="A140212">
        <v>422975</v>
      </c>
      <c r="B140212" s="1">
        <v>44436.791854368937</v>
      </c>
    </row>
    <row r="140213" spans="1:2" x14ac:dyDescent="0.25">
      <c r="A140213">
        <v>422979</v>
      </c>
      <c r="B140213" s="1">
        <v>44436.792258899673</v>
      </c>
    </row>
    <row r="140214" spans="1:2" x14ac:dyDescent="0.25">
      <c r="A140214">
        <v>422981</v>
      </c>
      <c r="B140214" s="1">
        <v>44436.792504654069</v>
      </c>
    </row>
    <row r="140215" spans="1:2" x14ac:dyDescent="0.25">
      <c r="A140215">
        <v>422983</v>
      </c>
      <c r="B140215" s="1">
        <v>44436.793472491911</v>
      </c>
    </row>
    <row r="140216" spans="1:2" x14ac:dyDescent="0.25">
      <c r="A140216">
        <v>422984</v>
      </c>
      <c r="B140216" s="1">
        <v>44436.795090614891</v>
      </c>
    </row>
    <row r="140217" spans="1:2" x14ac:dyDescent="0.25">
      <c r="A140217">
        <v>422985</v>
      </c>
      <c r="B140217" s="1">
        <v>44436.797113268607</v>
      </c>
    </row>
    <row r="140218" spans="1:2" x14ac:dyDescent="0.25">
      <c r="A140218">
        <v>422987</v>
      </c>
      <c r="B140218" s="1">
        <v>44436.800958281201</v>
      </c>
    </row>
    <row r="140219" spans="1:2" x14ac:dyDescent="0.25">
      <c r="A140219">
        <v>422992</v>
      </c>
      <c r="B140219" s="1">
        <v>44436.801934873503</v>
      </c>
    </row>
    <row r="140220" spans="1:2" x14ac:dyDescent="0.25">
      <c r="A140220">
        <v>422994</v>
      </c>
      <c r="B140220" s="1">
        <v>44436.801967637541</v>
      </c>
    </row>
    <row r="140221" spans="1:2" x14ac:dyDescent="0.25">
      <c r="A140221">
        <v>422998</v>
      </c>
      <c r="B140221" s="1">
        <v>44436.803033539843</v>
      </c>
    </row>
    <row r="140222" spans="1:2" x14ac:dyDescent="0.25">
      <c r="A140222">
        <v>423003</v>
      </c>
      <c r="B140222" s="1">
        <v>44436.803990291264</v>
      </c>
    </row>
    <row r="140223" spans="1:2" x14ac:dyDescent="0.25">
      <c r="A140223">
        <v>423007</v>
      </c>
      <c r="B140223" s="1">
        <v>44436.805203883494</v>
      </c>
    </row>
    <row r="140224" spans="1:2" x14ac:dyDescent="0.25">
      <c r="A140224">
        <v>423010</v>
      </c>
      <c r="B140224" s="1">
        <v>44436.805608414244</v>
      </c>
    </row>
    <row r="140225" spans="1:2" x14ac:dyDescent="0.25">
      <c r="A140225">
        <v>423013</v>
      </c>
      <c r="B140225" s="1">
        <v>44436.807631067961</v>
      </c>
    </row>
    <row r="140226" spans="1:2" x14ac:dyDescent="0.25">
      <c r="A140226">
        <v>423017</v>
      </c>
      <c r="B140226" s="1">
        <v>44436.808844660198</v>
      </c>
    </row>
    <row r="140227" spans="1:2" x14ac:dyDescent="0.25">
      <c r="A140227">
        <v>423019</v>
      </c>
      <c r="B140227" s="1">
        <v>44436.814103559867</v>
      </c>
    </row>
    <row r="140228" spans="1:2" x14ac:dyDescent="0.25">
      <c r="A140228">
        <v>423024</v>
      </c>
      <c r="B140228" s="1">
        <v>44436.815999999999</v>
      </c>
    </row>
    <row r="140229" spans="1:2" x14ac:dyDescent="0.25">
      <c r="A140229">
        <v>423026</v>
      </c>
      <c r="B140229" s="1">
        <v>44436.818262276072</v>
      </c>
    </row>
    <row r="140230" spans="1:2" x14ac:dyDescent="0.25">
      <c r="A140230">
        <v>423027</v>
      </c>
      <c r="B140230" s="1">
        <v>44436.820576051781</v>
      </c>
    </row>
    <row r="140231" spans="1:2" x14ac:dyDescent="0.25">
      <c r="A140231">
        <v>423029</v>
      </c>
      <c r="B140231" s="1">
        <v>44436.820980582524</v>
      </c>
    </row>
    <row r="140232" spans="1:2" x14ac:dyDescent="0.25">
      <c r="A140232">
        <v>423031</v>
      </c>
      <c r="B140232" s="1">
        <v>44436.821789644011</v>
      </c>
    </row>
    <row r="140233" spans="1:2" x14ac:dyDescent="0.25">
      <c r="A140233">
        <v>423036</v>
      </c>
      <c r="B140233" s="1">
        <v>44436.823003236241</v>
      </c>
    </row>
    <row r="140234" spans="1:2" x14ac:dyDescent="0.25">
      <c r="A140234">
        <v>423041</v>
      </c>
      <c r="B140234" s="1">
        <v>44436.823603015226</v>
      </c>
    </row>
    <row r="140235" spans="1:2" x14ac:dyDescent="0.25">
      <c r="A140235">
        <v>423043</v>
      </c>
      <c r="B140235" s="1">
        <v>44436.824621359221</v>
      </c>
    </row>
    <row r="140236" spans="1:2" x14ac:dyDescent="0.25">
      <c r="A140236">
        <v>423044</v>
      </c>
      <c r="B140236" s="1">
        <v>44436.825025889964</v>
      </c>
    </row>
    <row r="140237" spans="1:2" x14ac:dyDescent="0.25">
      <c r="A140237">
        <v>423047</v>
      </c>
      <c r="B140237" s="1">
        <v>44436.827048543688</v>
      </c>
    </row>
    <row r="140238" spans="1:2" x14ac:dyDescent="0.25">
      <c r="A140238">
        <v>423052</v>
      </c>
      <c r="B140238" s="1">
        <v>44436.827048543688</v>
      </c>
    </row>
    <row r="140239" spans="1:2" x14ac:dyDescent="0.25">
      <c r="A140239">
        <v>423055</v>
      </c>
      <c r="B140239" s="1">
        <v>44436.828262135925</v>
      </c>
    </row>
    <row r="140240" spans="1:2" x14ac:dyDescent="0.25">
      <c r="A140240">
        <v>423056</v>
      </c>
      <c r="B140240" s="1">
        <v>44436.828302865688</v>
      </c>
    </row>
    <row r="140241" spans="1:2" x14ac:dyDescent="0.25">
      <c r="A140241">
        <v>423060</v>
      </c>
      <c r="B140241" s="1">
        <v>44436.828666666668</v>
      </c>
    </row>
    <row r="140242" spans="1:2" x14ac:dyDescent="0.25">
      <c r="A140242">
        <v>423062</v>
      </c>
      <c r="B140242" s="1">
        <v>44436.829071197411</v>
      </c>
    </row>
    <row r="140243" spans="1:2" x14ac:dyDescent="0.25">
      <c r="A140243">
        <v>423067</v>
      </c>
      <c r="B140243" s="1">
        <v>44436.830689320392</v>
      </c>
    </row>
    <row r="140244" spans="1:2" x14ac:dyDescent="0.25">
      <c r="A140244">
        <v>423069</v>
      </c>
      <c r="B140244" s="1">
        <v>44436.831659901727</v>
      </c>
    </row>
    <row r="140245" spans="1:2" x14ac:dyDescent="0.25">
      <c r="A140245">
        <v>423071</v>
      </c>
      <c r="B140245" s="1">
        <v>44436.833116504851</v>
      </c>
    </row>
    <row r="140246" spans="1:2" x14ac:dyDescent="0.25">
      <c r="A140246">
        <v>423074</v>
      </c>
      <c r="B140246" s="1">
        <v>44436.833521035602</v>
      </c>
    </row>
    <row r="140247" spans="1:2" x14ac:dyDescent="0.25">
      <c r="A140247">
        <v>423075</v>
      </c>
      <c r="B140247" s="1">
        <v>44436.833521035602</v>
      </c>
    </row>
    <row r="140248" spans="1:2" x14ac:dyDescent="0.25">
      <c r="A140248">
        <v>423079</v>
      </c>
      <c r="B140248" s="1">
        <v>44436.834955900755</v>
      </c>
    </row>
    <row r="140249" spans="1:2" x14ac:dyDescent="0.25">
      <c r="A140249">
        <v>423084</v>
      </c>
      <c r="B140249" s="1">
        <v>44436.835543689325</v>
      </c>
    </row>
    <row r="140250" spans="1:2" x14ac:dyDescent="0.25">
      <c r="A140250">
        <v>423085</v>
      </c>
      <c r="B140250" s="1">
        <v>44436.835948220061</v>
      </c>
    </row>
    <row r="140251" spans="1:2" x14ac:dyDescent="0.25">
      <c r="A140251">
        <v>423087</v>
      </c>
      <c r="B140251" s="1">
        <v>44436.836757281555</v>
      </c>
    </row>
    <row r="140252" spans="1:2" x14ac:dyDescent="0.25">
      <c r="A140252">
        <v>423092</v>
      </c>
      <c r="B140252" s="1">
        <v>44436.838779935279</v>
      </c>
    </row>
    <row r="140253" spans="1:2" x14ac:dyDescent="0.25">
      <c r="A140253">
        <v>423096</v>
      </c>
      <c r="B140253" s="1">
        <v>44436.839184466015</v>
      </c>
    </row>
    <row r="140254" spans="1:2" x14ac:dyDescent="0.25">
      <c r="A140254">
        <v>423101</v>
      </c>
      <c r="B140254" s="1">
        <v>44436.840398058252</v>
      </c>
    </row>
    <row r="140255" spans="1:2" x14ac:dyDescent="0.25">
      <c r="A140255">
        <v>423102</v>
      </c>
      <c r="B140255" s="1">
        <v>44436.842825242718</v>
      </c>
    </row>
    <row r="140256" spans="1:2" x14ac:dyDescent="0.25">
      <c r="A140256">
        <v>423103</v>
      </c>
      <c r="B140256" s="1">
        <v>44436.845656957928</v>
      </c>
    </row>
    <row r="140257" spans="1:2" x14ac:dyDescent="0.25">
      <c r="A140257">
        <v>423105</v>
      </c>
      <c r="B140257" s="1">
        <v>44436.845728934597</v>
      </c>
    </row>
    <row r="140258" spans="1:2" x14ac:dyDescent="0.25">
      <c r="A140258">
        <v>423107</v>
      </c>
      <c r="B140258" s="1">
        <v>44436.848414563436</v>
      </c>
    </row>
    <row r="140259" spans="1:2" x14ac:dyDescent="0.25">
      <c r="A140259">
        <v>423109</v>
      </c>
      <c r="B140259" s="1">
        <v>44436.848488673138</v>
      </c>
    </row>
    <row r="140260" spans="1:2" x14ac:dyDescent="0.25">
      <c r="A140260">
        <v>423113</v>
      </c>
      <c r="B140260" s="1">
        <v>44436.849543748285</v>
      </c>
    </row>
    <row r="140261" spans="1:2" x14ac:dyDescent="0.25">
      <c r="A140261">
        <v>423115</v>
      </c>
      <c r="B140261" s="1">
        <v>44436.849702265376</v>
      </c>
    </row>
    <row r="140262" spans="1:2" x14ac:dyDescent="0.25">
      <c r="A140262">
        <v>423119</v>
      </c>
      <c r="B140262" s="1">
        <v>44436.849787896361</v>
      </c>
    </row>
    <row r="140263" spans="1:2" x14ac:dyDescent="0.25">
      <c r="A140263">
        <v>423122</v>
      </c>
      <c r="B140263" s="1">
        <v>44436.851374858852</v>
      </c>
    </row>
    <row r="140264" spans="1:2" x14ac:dyDescent="0.25">
      <c r="A140264">
        <v>423126</v>
      </c>
      <c r="B140264" s="1">
        <v>44436.854961165052</v>
      </c>
    </row>
    <row r="140265" spans="1:2" x14ac:dyDescent="0.25">
      <c r="A140265">
        <v>423131</v>
      </c>
      <c r="B140265" s="1">
        <v>44436.856105227824</v>
      </c>
    </row>
    <row r="140266" spans="1:2" x14ac:dyDescent="0.25">
      <c r="A140266">
        <v>423133</v>
      </c>
      <c r="B140266" s="1">
        <v>44436.856174757282</v>
      </c>
    </row>
    <row r="140267" spans="1:2" x14ac:dyDescent="0.25">
      <c r="A140267">
        <v>423136</v>
      </c>
      <c r="B140267" s="1">
        <v>44436.861433656959</v>
      </c>
    </row>
    <row r="140268" spans="1:2" x14ac:dyDescent="0.25">
      <c r="A140268">
        <v>423138</v>
      </c>
      <c r="B140268" s="1">
        <v>44436.863860841426</v>
      </c>
    </row>
    <row r="140269" spans="1:2" x14ac:dyDescent="0.25">
      <c r="A140269">
        <v>423139</v>
      </c>
      <c r="B140269" s="1">
        <v>44436.864265372169</v>
      </c>
    </row>
    <row r="140270" spans="1:2" x14ac:dyDescent="0.25">
      <c r="A140270">
        <v>423143</v>
      </c>
      <c r="B140270" s="1">
        <v>44436.865883495142</v>
      </c>
    </row>
    <row r="140271" spans="1:2" x14ac:dyDescent="0.25">
      <c r="A140271">
        <v>423146</v>
      </c>
      <c r="B140271" s="1">
        <v>44436.868678853723</v>
      </c>
    </row>
    <row r="140272" spans="1:2" x14ac:dyDescent="0.25">
      <c r="A140272">
        <v>423147</v>
      </c>
      <c r="B140272" s="1">
        <v>44436.872760517799</v>
      </c>
    </row>
    <row r="140273" spans="1:2" x14ac:dyDescent="0.25">
      <c r="A140273">
        <v>423150</v>
      </c>
      <c r="B140273" s="1">
        <v>44436.873165048542</v>
      </c>
    </row>
    <row r="140274" spans="1:2" x14ac:dyDescent="0.25">
      <c r="A140274">
        <v>423155</v>
      </c>
      <c r="B140274" s="1">
        <v>44436.874538407545</v>
      </c>
    </row>
    <row r="140275" spans="1:2" x14ac:dyDescent="0.25">
      <c r="A140275">
        <v>423160</v>
      </c>
      <c r="B140275" s="1">
        <v>44436.876805825246</v>
      </c>
    </row>
    <row r="140276" spans="1:2" x14ac:dyDescent="0.25">
      <c r="A140276">
        <v>423165</v>
      </c>
      <c r="B140276" s="1">
        <v>44436.877614886733</v>
      </c>
    </row>
    <row r="140277" spans="1:2" x14ac:dyDescent="0.25">
      <c r="A140277">
        <v>423166</v>
      </c>
      <c r="B140277" s="1">
        <v>44436.877999999997</v>
      </c>
    </row>
    <row r="140278" spans="1:2" x14ac:dyDescent="0.25">
      <c r="A140278">
        <v>423169</v>
      </c>
      <c r="B140278" s="1">
        <v>44436.878828478963</v>
      </c>
    </row>
    <row r="140279" spans="1:2" x14ac:dyDescent="0.25">
      <c r="A140279">
        <v>423170</v>
      </c>
      <c r="B140279" s="1">
        <v>44436.879233009713</v>
      </c>
    </row>
    <row r="140280" spans="1:2" x14ac:dyDescent="0.25">
      <c r="A140280">
        <v>423173</v>
      </c>
      <c r="B140280" s="1">
        <v>44436.884491909383</v>
      </c>
    </row>
    <row r="140281" spans="1:2" x14ac:dyDescent="0.25">
      <c r="A140281">
        <v>423174</v>
      </c>
      <c r="B140281" s="1">
        <v>44436.88570550162</v>
      </c>
    </row>
    <row r="140282" spans="1:2" x14ac:dyDescent="0.25">
      <c r="A140282">
        <v>423179</v>
      </c>
      <c r="B140282" s="1">
        <v>44436.886919093849</v>
      </c>
    </row>
    <row r="140283" spans="1:2" x14ac:dyDescent="0.25">
      <c r="A140283">
        <v>423184</v>
      </c>
      <c r="B140283" s="1">
        <v>44436.8873236246</v>
      </c>
    </row>
    <row r="140284" spans="1:2" x14ac:dyDescent="0.25">
      <c r="A140284">
        <v>423187</v>
      </c>
      <c r="B140284" s="1">
        <v>44436.88940092166</v>
      </c>
    </row>
    <row r="140285" spans="1:2" x14ac:dyDescent="0.25">
      <c r="A140285">
        <v>423188</v>
      </c>
      <c r="B140285" s="1">
        <v>44436.889750809059</v>
      </c>
    </row>
    <row r="140286" spans="1:2" x14ac:dyDescent="0.25">
      <c r="A140286">
        <v>423193</v>
      </c>
      <c r="B140286" s="1">
        <v>44436.89136893204</v>
      </c>
    </row>
    <row r="140287" spans="1:2" x14ac:dyDescent="0.25">
      <c r="A140287">
        <v>423196</v>
      </c>
      <c r="B140287" s="1">
        <v>44436.894605177993</v>
      </c>
    </row>
    <row r="140288" spans="1:2" x14ac:dyDescent="0.25">
      <c r="A140288">
        <v>423197</v>
      </c>
      <c r="B140288" s="1">
        <v>44436.895818770223</v>
      </c>
    </row>
    <row r="140289" spans="1:2" x14ac:dyDescent="0.25">
      <c r="A140289">
        <v>423198</v>
      </c>
      <c r="B140289" s="1">
        <v>44436.89703236246</v>
      </c>
    </row>
    <row r="140290" spans="1:2" x14ac:dyDescent="0.25">
      <c r="A140290">
        <v>423200</v>
      </c>
      <c r="B140290" s="1">
        <v>44436.89824595469</v>
      </c>
    </row>
    <row r="140291" spans="1:2" x14ac:dyDescent="0.25">
      <c r="A140291">
        <v>423204</v>
      </c>
      <c r="B140291" s="1">
        <v>44436.900673139156</v>
      </c>
    </row>
    <row r="140292" spans="1:2" x14ac:dyDescent="0.25">
      <c r="A140292">
        <v>423206</v>
      </c>
      <c r="B140292" s="1">
        <v>44436.90148220065</v>
      </c>
    </row>
    <row r="140293" spans="1:2" x14ac:dyDescent="0.25">
      <c r="A140293">
        <v>423207</v>
      </c>
      <c r="B140293" s="1">
        <v>44436.90269579288</v>
      </c>
    </row>
    <row r="140294" spans="1:2" x14ac:dyDescent="0.25">
      <c r="A140294">
        <v>423210</v>
      </c>
      <c r="B140294" s="1">
        <v>44436.905122977347</v>
      </c>
    </row>
    <row r="140295" spans="1:2" x14ac:dyDescent="0.25">
      <c r="A140295">
        <v>423214</v>
      </c>
      <c r="B140295" s="1">
        <v>44436.905932038833</v>
      </c>
    </row>
    <row r="140296" spans="1:2" x14ac:dyDescent="0.25">
      <c r="A140296">
        <v>423219</v>
      </c>
      <c r="B140296" s="1">
        <v>44436.906741100327</v>
      </c>
    </row>
    <row r="140297" spans="1:2" x14ac:dyDescent="0.25">
      <c r="A140297">
        <v>423220</v>
      </c>
      <c r="B140297" s="1">
        <v>44436.90714563107</v>
      </c>
    </row>
    <row r="140298" spans="1:2" x14ac:dyDescent="0.25">
      <c r="A140298">
        <v>423224</v>
      </c>
      <c r="B140298" s="1">
        <v>44436.914831715214</v>
      </c>
    </row>
    <row r="140299" spans="1:2" x14ac:dyDescent="0.25">
      <c r="A140299">
        <v>423228</v>
      </c>
      <c r="B140299" s="1">
        <v>44436.916348765524</v>
      </c>
    </row>
    <row r="140300" spans="1:2" x14ac:dyDescent="0.25">
      <c r="A140300">
        <v>423229</v>
      </c>
      <c r="B140300" s="1">
        <v>44436.916449838187</v>
      </c>
    </row>
    <row r="140301" spans="1:2" x14ac:dyDescent="0.25">
      <c r="A140301">
        <v>423232</v>
      </c>
      <c r="B140301" s="1">
        <v>44436.916449838187</v>
      </c>
    </row>
    <row r="140302" spans="1:2" x14ac:dyDescent="0.25">
      <c r="A140302">
        <v>423234</v>
      </c>
      <c r="B140302" s="1">
        <v>44436.91685436893</v>
      </c>
    </row>
    <row r="140303" spans="1:2" x14ac:dyDescent="0.25">
      <c r="A140303">
        <v>423238</v>
      </c>
      <c r="B140303" s="1">
        <v>44436.917663430417</v>
      </c>
    </row>
    <row r="140304" spans="1:2" x14ac:dyDescent="0.25">
      <c r="A140304">
        <v>423240</v>
      </c>
      <c r="B140304" s="1">
        <v>44436.919281553397</v>
      </c>
    </row>
    <row r="140305" spans="1:2" x14ac:dyDescent="0.25">
      <c r="A140305">
        <v>423245</v>
      </c>
      <c r="B140305" s="1">
        <v>44436.920438245797</v>
      </c>
    </row>
    <row r="140306" spans="1:2" x14ac:dyDescent="0.25">
      <c r="A140306">
        <v>423247</v>
      </c>
      <c r="B140306" s="1">
        <v>44436.927762688072</v>
      </c>
    </row>
    <row r="140307" spans="1:2" x14ac:dyDescent="0.25">
      <c r="A140307">
        <v>423252</v>
      </c>
      <c r="B140307" s="1">
        <v>44436.92788476211</v>
      </c>
    </row>
    <row r="140308" spans="1:2" x14ac:dyDescent="0.25">
      <c r="A140308">
        <v>423254</v>
      </c>
      <c r="B140308" s="1">
        <v>44436.929471724601</v>
      </c>
    </row>
    <row r="140309" spans="1:2" x14ac:dyDescent="0.25">
      <c r="A140309">
        <v>423258</v>
      </c>
      <c r="B140309" s="1">
        <v>44436.929799352751</v>
      </c>
    </row>
    <row r="140310" spans="1:2" x14ac:dyDescent="0.25">
      <c r="A140310">
        <v>423263</v>
      </c>
      <c r="B140310" s="1">
        <v>44436.935422833951</v>
      </c>
    </row>
    <row r="140311" spans="1:2" x14ac:dyDescent="0.25">
      <c r="A140311">
        <v>423266</v>
      </c>
      <c r="B140311" s="1">
        <v>44436.935462783171</v>
      </c>
    </row>
    <row r="140312" spans="1:2" x14ac:dyDescent="0.25">
      <c r="A140312">
        <v>423268</v>
      </c>
      <c r="B140312" s="1">
        <v>44436.937485436894</v>
      </c>
    </row>
    <row r="140313" spans="1:2" x14ac:dyDescent="0.25">
      <c r="A140313">
        <v>423271</v>
      </c>
      <c r="B140313" s="1">
        <v>44436.938294498381</v>
      </c>
    </row>
    <row r="140314" spans="1:2" x14ac:dyDescent="0.25">
      <c r="A140314">
        <v>423276</v>
      </c>
      <c r="B140314" s="1">
        <v>44436.942339805828</v>
      </c>
    </row>
    <row r="140315" spans="1:2" x14ac:dyDescent="0.25">
      <c r="A140315">
        <v>423277</v>
      </c>
      <c r="B140315" s="1">
        <v>44436.942930387282</v>
      </c>
    </row>
    <row r="140316" spans="1:2" x14ac:dyDescent="0.25">
      <c r="A140316">
        <v>423278</v>
      </c>
      <c r="B140316" s="1">
        <v>44436.94302194281</v>
      </c>
    </row>
    <row r="140317" spans="1:2" x14ac:dyDescent="0.25">
      <c r="A140317">
        <v>423283</v>
      </c>
      <c r="B140317" s="1">
        <v>44436.943957928808</v>
      </c>
    </row>
    <row r="140318" spans="1:2" x14ac:dyDescent="0.25">
      <c r="A140318">
        <v>423285</v>
      </c>
      <c r="B140318" s="1">
        <v>44436.945171521038</v>
      </c>
    </row>
    <row r="140319" spans="1:2" x14ac:dyDescent="0.25">
      <c r="A140319">
        <v>423289</v>
      </c>
      <c r="B140319" s="1">
        <v>44436.947111423076</v>
      </c>
    </row>
    <row r="140320" spans="1:2" x14ac:dyDescent="0.25">
      <c r="A140320">
        <v>423294</v>
      </c>
      <c r="B140320" s="1">
        <v>44436.947194174762</v>
      </c>
    </row>
    <row r="140321" spans="1:2" x14ac:dyDescent="0.25">
      <c r="A140321">
        <v>423297</v>
      </c>
      <c r="B140321" s="1">
        <v>44436.951567125463</v>
      </c>
    </row>
    <row r="140322" spans="1:2" x14ac:dyDescent="0.25">
      <c r="A140322">
        <v>423298</v>
      </c>
      <c r="B140322" s="1">
        <v>44436.953245643483</v>
      </c>
    </row>
    <row r="140323" spans="1:2" x14ac:dyDescent="0.25">
      <c r="A140323">
        <v>423303</v>
      </c>
      <c r="B140323" s="1">
        <v>44436.953666666668</v>
      </c>
    </row>
    <row r="140324" spans="1:2" x14ac:dyDescent="0.25">
      <c r="A140324">
        <v>423307</v>
      </c>
      <c r="B140324" s="1">
        <v>44436.960631122776</v>
      </c>
    </row>
    <row r="140325" spans="1:2" x14ac:dyDescent="0.25">
      <c r="A140325">
        <v>423310</v>
      </c>
      <c r="B140325" s="1">
        <v>44436.962970873785</v>
      </c>
    </row>
    <row r="140326" spans="1:2" x14ac:dyDescent="0.25">
      <c r="A140326">
        <v>423314</v>
      </c>
      <c r="B140326" s="1">
        <v>44436.96371349223</v>
      </c>
    </row>
    <row r="140327" spans="1:2" x14ac:dyDescent="0.25">
      <c r="A140327">
        <v>423319</v>
      </c>
      <c r="B140327" s="1">
        <v>44436.967558824428</v>
      </c>
    </row>
    <row r="140328" spans="1:2" x14ac:dyDescent="0.25">
      <c r="A140328">
        <v>423321</v>
      </c>
      <c r="B140328" s="1">
        <v>44436.974297734625</v>
      </c>
    </row>
    <row r="140329" spans="1:2" x14ac:dyDescent="0.25">
      <c r="A140329">
        <v>423326</v>
      </c>
      <c r="B140329" s="1">
        <v>44436.974999999999</v>
      </c>
    </row>
    <row r="140330" spans="1:2" x14ac:dyDescent="0.25">
      <c r="A140330">
        <v>423328</v>
      </c>
      <c r="B140330" s="1">
        <v>44436.981579288025</v>
      </c>
    </row>
    <row r="140331" spans="1:2" x14ac:dyDescent="0.25">
      <c r="A140331">
        <v>423330</v>
      </c>
      <c r="B140331" s="1">
        <v>44436.988067262791</v>
      </c>
    </row>
    <row r="140332" spans="1:2" x14ac:dyDescent="0.25">
      <c r="A140332">
        <v>423333</v>
      </c>
      <c r="B140332" s="1">
        <v>44436.988341929384</v>
      </c>
    </row>
    <row r="140333" spans="1:2" x14ac:dyDescent="0.25">
      <c r="A140333">
        <v>423338</v>
      </c>
      <c r="B140333" s="1">
        <v>44437.000187702266</v>
      </c>
    </row>
    <row r="140334" spans="1:2" x14ac:dyDescent="0.25">
      <c r="A140334">
        <v>423340</v>
      </c>
      <c r="B140334" s="1">
        <v>44437.008392590105</v>
      </c>
    </row>
    <row r="140335" spans="1:2" x14ac:dyDescent="0.25">
      <c r="A140335">
        <v>423341</v>
      </c>
      <c r="B140335" s="1">
        <v>44437.008453627124</v>
      </c>
    </row>
    <row r="140336" spans="1:2" x14ac:dyDescent="0.25">
      <c r="A140336">
        <v>423344</v>
      </c>
      <c r="B140336" s="1">
        <v>44437.009033478804</v>
      </c>
    </row>
    <row r="140337" spans="1:2" x14ac:dyDescent="0.25">
      <c r="A140337">
        <v>423349</v>
      </c>
      <c r="B140337" s="1">
        <v>44437.009896440133</v>
      </c>
    </row>
    <row r="140338" spans="1:2" x14ac:dyDescent="0.25">
      <c r="A140338">
        <v>423353</v>
      </c>
      <c r="B140338" s="1">
        <v>44437.021515549182</v>
      </c>
    </row>
    <row r="140339" spans="1:2" x14ac:dyDescent="0.25">
      <c r="A140339">
        <v>423358</v>
      </c>
      <c r="B140339" s="1">
        <v>44437.024055016183</v>
      </c>
    </row>
    <row r="140340" spans="1:2" x14ac:dyDescent="0.25">
      <c r="A140340">
        <v>423362</v>
      </c>
      <c r="B140340" s="1">
        <v>44437.028412732325</v>
      </c>
    </row>
    <row r="140341" spans="1:2" x14ac:dyDescent="0.25">
      <c r="A140341">
        <v>423363</v>
      </c>
      <c r="B140341" s="1">
        <v>44437.034</v>
      </c>
    </row>
    <row r="140342" spans="1:2" x14ac:dyDescent="0.25">
      <c r="A140342">
        <v>423365</v>
      </c>
      <c r="B140342" s="1">
        <v>44437.035786407767</v>
      </c>
    </row>
    <row r="140343" spans="1:2" x14ac:dyDescent="0.25">
      <c r="A140343">
        <v>423369</v>
      </c>
      <c r="B140343" s="1">
        <v>44437.03680532243</v>
      </c>
    </row>
    <row r="140344" spans="1:2" x14ac:dyDescent="0.25">
      <c r="A140344">
        <v>423370</v>
      </c>
      <c r="B140344" s="1">
        <v>44437.039427184463</v>
      </c>
    </row>
    <row r="140345" spans="1:2" x14ac:dyDescent="0.25">
      <c r="A140345">
        <v>423371</v>
      </c>
      <c r="B140345" s="1">
        <v>44437.049256874292</v>
      </c>
    </row>
    <row r="140346" spans="1:2" x14ac:dyDescent="0.25">
      <c r="A140346">
        <v>423372</v>
      </c>
      <c r="B140346" s="1">
        <v>44437.053990291257</v>
      </c>
    </row>
    <row r="140347" spans="1:2" x14ac:dyDescent="0.25">
      <c r="A140347">
        <v>423373</v>
      </c>
      <c r="B140347" s="1">
        <v>44437.054394822007</v>
      </c>
    </row>
    <row r="140348" spans="1:2" x14ac:dyDescent="0.25">
      <c r="A140348">
        <v>423374</v>
      </c>
      <c r="B140348" s="1">
        <v>44437.086352750805</v>
      </c>
    </row>
    <row r="140349" spans="1:2" x14ac:dyDescent="0.25">
      <c r="A140349">
        <v>423378</v>
      </c>
      <c r="B140349" s="1">
        <v>44437.124851222266</v>
      </c>
    </row>
    <row r="140350" spans="1:2" x14ac:dyDescent="0.25">
      <c r="A140350">
        <v>423382</v>
      </c>
      <c r="B140350" s="1">
        <v>44437.130666666664</v>
      </c>
    </row>
    <row r="140351" spans="1:2" x14ac:dyDescent="0.25">
      <c r="A140351">
        <v>423386</v>
      </c>
      <c r="B140351" s="1">
        <v>44437.134739219335</v>
      </c>
    </row>
    <row r="140352" spans="1:2" x14ac:dyDescent="0.25">
      <c r="A140352">
        <v>423391</v>
      </c>
      <c r="B140352" s="1">
        <v>44437.154333333339</v>
      </c>
    </row>
    <row r="140353" spans="1:2" x14ac:dyDescent="0.25">
      <c r="A140353">
        <v>423392</v>
      </c>
      <c r="B140353" s="1">
        <v>44437.156333333332</v>
      </c>
    </row>
    <row r="140354" spans="1:2" x14ac:dyDescent="0.25">
      <c r="A140354">
        <v>423394</v>
      </c>
      <c r="B140354" s="1">
        <v>44437.159</v>
      </c>
    </row>
    <row r="140355" spans="1:2" x14ac:dyDescent="0.25">
      <c r="A140355">
        <v>423397</v>
      </c>
      <c r="B140355" s="1">
        <v>44437.167668691058</v>
      </c>
    </row>
    <row r="140356" spans="1:2" x14ac:dyDescent="0.25">
      <c r="A140356">
        <v>423401</v>
      </c>
      <c r="B140356" s="1">
        <v>44437.187261574145</v>
      </c>
    </row>
    <row r="140357" spans="1:2" x14ac:dyDescent="0.25">
      <c r="A140357">
        <v>423402</v>
      </c>
      <c r="B140357" s="1">
        <v>44437.204046754356</v>
      </c>
    </row>
    <row r="140358" spans="1:2" x14ac:dyDescent="0.25">
      <c r="A140358">
        <v>423406</v>
      </c>
      <c r="B140358" s="1">
        <v>44437.22064882351</v>
      </c>
    </row>
    <row r="140359" spans="1:2" x14ac:dyDescent="0.25">
      <c r="A140359">
        <v>423410</v>
      </c>
      <c r="B140359" s="1">
        <v>44437.225333333336</v>
      </c>
    </row>
    <row r="140360" spans="1:2" x14ac:dyDescent="0.25">
      <c r="A140360">
        <v>423415</v>
      </c>
      <c r="B140360" s="1">
        <v>44437.232764671775</v>
      </c>
    </row>
    <row r="140361" spans="1:2" x14ac:dyDescent="0.25">
      <c r="A140361">
        <v>423416</v>
      </c>
      <c r="B140361" s="1">
        <v>44437.233558153021</v>
      </c>
    </row>
    <row r="140362" spans="1:2" x14ac:dyDescent="0.25">
      <c r="A140362">
        <v>423417</v>
      </c>
      <c r="B140362" s="1">
        <v>44437.234412671285</v>
      </c>
    </row>
    <row r="140363" spans="1:2" x14ac:dyDescent="0.25">
      <c r="A140363">
        <v>423419</v>
      </c>
      <c r="B140363" s="1">
        <v>44437.243079927975</v>
      </c>
    </row>
    <row r="140364" spans="1:2" x14ac:dyDescent="0.25">
      <c r="A140364">
        <v>423423</v>
      </c>
      <c r="B140364" s="1">
        <v>44437.246546925562</v>
      </c>
    </row>
    <row r="140365" spans="1:2" x14ac:dyDescent="0.25">
      <c r="A140365">
        <v>423428</v>
      </c>
      <c r="B140365" s="1">
        <v>44437.273333333338</v>
      </c>
    </row>
    <row r="140366" spans="1:2" x14ac:dyDescent="0.25">
      <c r="A140366">
        <v>423431</v>
      </c>
      <c r="B140366" s="1">
        <v>44437.276886731393</v>
      </c>
    </row>
    <row r="140367" spans="1:2" x14ac:dyDescent="0.25">
      <c r="A140367">
        <v>423435</v>
      </c>
      <c r="B140367" s="1">
        <v>44437.280983916746</v>
      </c>
    </row>
    <row r="140368" spans="1:2" x14ac:dyDescent="0.25">
      <c r="A140368">
        <v>423440</v>
      </c>
      <c r="B140368" s="1">
        <v>44437.281411175878</v>
      </c>
    </row>
    <row r="140369" spans="1:2" x14ac:dyDescent="0.25">
      <c r="A140369">
        <v>423442</v>
      </c>
      <c r="B140369" s="1">
        <v>44437.285012359993</v>
      </c>
    </row>
    <row r="140370" spans="1:2" x14ac:dyDescent="0.25">
      <c r="A140370">
        <v>423445</v>
      </c>
      <c r="B140370" s="1">
        <v>44437.293067961167</v>
      </c>
    </row>
    <row r="140371" spans="1:2" x14ac:dyDescent="0.25">
      <c r="A140371">
        <v>423450</v>
      </c>
      <c r="B140371" s="1">
        <v>44437.302591021456</v>
      </c>
    </row>
    <row r="140372" spans="1:2" x14ac:dyDescent="0.25">
      <c r="A140372">
        <v>423455</v>
      </c>
      <c r="B140372" s="1">
        <v>44437.316126213598</v>
      </c>
    </row>
    <row r="140373" spans="1:2" x14ac:dyDescent="0.25">
      <c r="A140373">
        <v>423459</v>
      </c>
      <c r="B140373" s="1">
        <v>44437.317300943025</v>
      </c>
    </row>
    <row r="140374" spans="1:2" x14ac:dyDescent="0.25">
      <c r="A140374">
        <v>423460</v>
      </c>
      <c r="B140374" s="1">
        <v>44437.328262135918</v>
      </c>
    </row>
    <row r="140375" spans="1:2" x14ac:dyDescent="0.25">
      <c r="A140375">
        <v>423463</v>
      </c>
      <c r="B140375" s="1">
        <v>44437.331705679491</v>
      </c>
    </row>
    <row r="140376" spans="1:2" x14ac:dyDescent="0.25">
      <c r="A140376">
        <v>423467</v>
      </c>
      <c r="B140376" s="1">
        <v>44437.335398419142</v>
      </c>
    </row>
    <row r="140377" spans="1:2" x14ac:dyDescent="0.25">
      <c r="A140377">
        <v>423468</v>
      </c>
      <c r="B140377" s="1">
        <v>44437.339548936427</v>
      </c>
    </row>
    <row r="140378" spans="1:2" x14ac:dyDescent="0.25">
      <c r="A140378">
        <v>423472</v>
      </c>
      <c r="B140378" s="1">
        <v>44437.34586626789</v>
      </c>
    </row>
    <row r="140379" spans="1:2" x14ac:dyDescent="0.25">
      <c r="A140379">
        <v>423473</v>
      </c>
      <c r="B140379" s="1">
        <v>44437.357792880262</v>
      </c>
    </row>
    <row r="140380" spans="1:2" x14ac:dyDescent="0.25">
      <c r="A140380">
        <v>423478</v>
      </c>
      <c r="B140380" s="1">
        <v>44437.359538560137</v>
      </c>
    </row>
    <row r="140381" spans="1:2" x14ac:dyDescent="0.25">
      <c r="A140381">
        <v>423483</v>
      </c>
      <c r="B140381" s="1">
        <v>44437.369928802589</v>
      </c>
    </row>
    <row r="140382" spans="1:2" x14ac:dyDescent="0.25">
      <c r="A140382">
        <v>423484</v>
      </c>
      <c r="B140382" s="1">
        <v>44437.373165048542</v>
      </c>
    </row>
    <row r="140383" spans="1:2" x14ac:dyDescent="0.25">
      <c r="A140383">
        <v>423488</v>
      </c>
      <c r="B140383" s="1">
        <v>44437.373569579286</v>
      </c>
    </row>
    <row r="140384" spans="1:2" x14ac:dyDescent="0.25">
      <c r="A140384">
        <v>423489</v>
      </c>
      <c r="B140384" s="1">
        <v>44437.376401294503</v>
      </c>
    </row>
    <row r="140385" spans="1:2" x14ac:dyDescent="0.25">
      <c r="A140385">
        <v>423490</v>
      </c>
      <c r="B140385" s="1">
        <v>44437.383800775169</v>
      </c>
    </row>
    <row r="140386" spans="1:2" x14ac:dyDescent="0.25">
      <c r="A140386">
        <v>423495</v>
      </c>
      <c r="B140386" s="1">
        <v>44437.384105960264</v>
      </c>
    </row>
    <row r="140387" spans="1:2" x14ac:dyDescent="0.25">
      <c r="A140387">
        <v>423498</v>
      </c>
      <c r="B140387" s="1">
        <v>44437.392010254218</v>
      </c>
    </row>
    <row r="140388" spans="1:2" x14ac:dyDescent="0.25">
      <c r="A140388">
        <v>423503</v>
      </c>
      <c r="B140388" s="1">
        <v>44437.3983886227</v>
      </c>
    </row>
    <row r="140389" spans="1:2" x14ac:dyDescent="0.25">
      <c r="A140389">
        <v>423505</v>
      </c>
      <c r="B140389" s="1">
        <v>44437.406336569584</v>
      </c>
    </row>
    <row r="140390" spans="1:2" x14ac:dyDescent="0.25">
      <c r="A140390">
        <v>423509</v>
      </c>
      <c r="B140390" s="1">
        <v>44437.411595469261</v>
      </c>
    </row>
    <row r="140391" spans="1:2" x14ac:dyDescent="0.25">
      <c r="A140391">
        <v>423514</v>
      </c>
      <c r="B140391" s="1">
        <v>44437.4174016541</v>
      </c>
    </row>
    <row r="140392" spans="1:2" x14ac:dyDescent="0.25">
      <c r="A140392">
        <v>423517</v>
      </c>
      <c r="B140392" s="1">
        <v>44437.419000000002</v>
      </c>
    </row>
    <row r="140393" spans="1:2" x14ac:dyDescent="0.25">
      <c r="A140393">
        <v>423520</v>
      </c>
      <c r="B140393" s="1">
        <v>44437.438459425641</v>
      </c>
    </row>
    <row r="140394" spans="1:2" x14ac:dyDescent="0.25">
      <c r="A140394">
        <v>423521</v>
      </c>
      <c r="B140394" s="1">
        <v>44437.443148867314</v>
      </c>
    </row>
    <row r="140395" spans="1:2" x14ac:dyDescent="0.25">
      <c r="A140395">
        <v>423523</v>
      </c>
      <c r="B140395" s="1">
        <v>44437.445576051781</v>
      </c>
    </row>
    <row r="140396" spans="1:2" x14ac:dyDescent="0.25">
      <c r="A140396">
        <v>423526</v>
      </c>
      <c r="B140396" s="1">
        <v>44437.452833643605</v>
      </c>
    </row>
    <row r="140397" spans="1:2" x14ac:dyDescent="0.25">
      <c r="A140397">
        <v>423531</v>
      </c>
      <c r="B140397" s="1">
        <v>44437.45530564287</v>
      </c>
    </row>
    <row r="140398" spans="1:2" x14ac:dyDescent="0.25">
      <c r="A140398">
        <v>423532</v>
      </c>
      <c r="B140398" s="1">
        <v>44437.475692007203</v>
      </c>
    </row>
    <row r="140399" spans="1:2" x14ac:dyDescent="0.25">
      <c r="A140399">
        <v>423534</v>
      </c>
      <c r="B140399" s="1">
        <v>44437.476149784845</v>
      </c>
    </row>
    <row r="140400" spans="1:2" x14ac:dyDescent="0.25">
      <c r="A140400">
        <v>423539</v>
      </c>
      <c r="B140400" s="1">
        <v>44437.476333333332</v>
      </c>
    </row>
    <row r="140401" spans="1:2" x14ac:dyDescent="0.25">
      <c r="A140401">
        <v>423543</v>
      </c>
      <c r="B140401" s="1">
        <v>44437.492097087379</v>
      </c>
    </row>
    <row r="140402" spans="1:2" x14ac:dyDescent="0.25">
      <c r="A140402">
        <v>423545</v>
      </c>
      <c r="B140402" s="1">
        <v>44437.496475112159</v>
      </c>
    </row>
    <row r="140403" spans="1:2" x14ac:dyDescent="0.25">
      <c r="A140403">
        <v>423550</v>
      </c>
      <c r="B140403" s="1">
        <v>44437.503341776785</v>
      </c>
    </row>
    <row r="140404" spans="1:2" x14ac:dyDescent="0.25">
      <c r="A140404">
        <v>423555</v>
      </c>
      <c r="B140404" s="1">
        <v>44437.504959257793</v>
      </c>
    </row>
    <row r="140405" spans="1:2" x14ac:dyDescent="0.25">
      <c r="A140405">
        <v>423558</v>
      </c>
      <c r="B140405" s="1">
        <v>44437.51008636738</v>
      </c>
    </row>
    <row r="140406" spans="1:2" x14ac:dyDescent="0.25">
      <c r="A140406">
        <v>423562</v>
      </c>
      <c r="B140406" s="1">
        <v>44437.517582524277</v>
      </c>
    </row>
    <row r="140407" spans="1:2" x14ac:dyDescent="0.25">
      <c r="A140407">
        <v>423563</v>
      </c>
      <c r="B140407" s="1">
        <v>44437.517685476239</v>
      </c>
    </row>
    <row r="140408" spans="1:2" x14ac:dyDescent="0.25">
      <c r="A140408">
        <v>423566</v>
      </c>
      <c r="B140408" s="1">
        <v>44437.52648220065</v>
      </c>
    </row>
    <row r="140409" spans="1:2" x14ac:dyDescent="0.25">
      <c r="A140409">
        <v>423570</v>
      </c>
      <c r="B140409" s="1">
        <v>44437.534977346273</v>
      </c>
    </row>
    <row r="140410" spans="1:2" x14ac:dyDescent="0.25">
      <c r="A140410">
        <v>423571</v>
      </c>
      <c r="B140410" s="1">
        <v>44437.547379985961</v>
      </c>
    </row>
    <row r="140411" spans="1:2" x14ac:dyDescent="0.25">
      <c r="A140411">
        <v>423574</v>
      </c>
      <c r="B140411" s="1">
        <v>44437.555608414244</v>
      </c>
    </row>
    <row r="140412" spans="1:2" x14ac:dyDescent="0.25">
      <c r="A140412">
        <v>423579</v>
      </c>
      <c r="B140412" s="1">
        <v>44437.564103559867</v>
      </c>
    </row>
    <row r="140413" spans="1:2" x14ac:dyDescent="0.25">
      <c r="A140413">
        <v>423583</v>
      </c>
      <c r="B140413" s="1">
        <v>44437.566126213591</v>
      </c>
    </row>
    <row r="140414" spans="1:2" x14ac:dyDescent="0.25">
      <c r="A140414">
        <v>423586</v>
      </c>
      <c r="B140414" s="1">
        <v>44437.566935275085</v>
      </c>
    </row>
    <row r="140415" spans="1:2" x14ac:dyDescent="0.25">
      <c r="A140415">
        <v>423587</v>
      </c>
      <c r="B140415" s="1">
        <v>44437.568957928801</v>
      </c>
    </row>
    <row r="140416" spans="1:2" x14ac:dyDescent="0.25">
      <c r="A140416">
        <v>423591</v>
      </c>
      <c r="B140416" s="1">
        <v>44437.572588274787</v>
      </c>
    </row>
    <row r="140417" spans="1:2" x14ac:dyDescent="0.25">
      <c r="A140417">
        <v>423593</v>
      </c>
      <c r="B140417" s="1">
        <v>44437.574216828478</v>
      </c>
    </row>
    <row r="140418" spans="1:2" x14ac:dyDescent="0.25">
      <c r="A140418">
        <v>423596</v>
      </c>
      <c r="B140418" s="1">
        <v>44437.574216828478</v>
      </c>
    </row>
    <row r="140419" spans="1:2" x14ac:dyDescent="0.25">
      <c r="A140419">
        <v>423597</v>
      </c>
      <c r="B140419" s="1">
        <v>44437.575025889972</v>
      </c>
    </row>
    <row r="140420" spans="1:2" x14ac:dyDescent="0.25">
      <c r="A140420">
        <v>423600</v>
      </c>
      <c r="B140420" s="1">
        <v>44437.576000000001</v>
      </c>
    </row>
    <row r="140421" spans="1:2" x14ac:dyDescent="0.25">
      <c r="A140421">
        <v>423603</v>
      </c>
      <c r="B140421" s="1">
        <v>44437.581093851135</v>
      </c>
    </row>
    <row r="140422" spans="1:2" x14ac:dyDescent="0.25">
      <c r="A140422">
        <v>423606</v>
      </c>
      <c r="B140422" s="1">
        <v>44437.590472121345</v>
      </c>
    </row>
    <row r="140423" spans="1:2" x14ac:dyDescent="0.25">
      <c r="A140423">
        <v>423611</v>
      </c>
      <c r="B140423" s="1">
        <v>44437.591207119745</v>
      </c>
    </row>
    <row r="140424" spans="1:2" x14ac:dyDescent="0.25">
      <c r="A140424">
        <v>423614</v>
      </c>
      <c r="B140424" s="1">
        <v>44437.5999938963</v>
      </c>
    </row>
    <row r="140425" spans="1:2" x14ac:dyDescent="0.25">
      <c r="A140425">
        <v>423618</v>
      </c>
      <c r="B140425" s="1">
        <v>44437.602938511322</v>
      </c>
    </row>
    <row r="140426" spans="1:2" x14ac:dyDescent="0.25">
      <c r="A140426">
        <v>423622</v>
      </c>
      <c r="B140426" s="1">
        <v>44437.602938511329</v>
      </c>
    </row>
    <row r="140427" spans="1:2" x14ac:dyDescent="0.25">
      <c r="A140427">
        <v>423627</v>
      </c>
      <c r="B140427" s="1">
        <v>44437.605770226539</v>
      </c>
    </row>
    <row r="140428" spans="1:2" x14ac:dyDescent="0.25">
      <c r="A140428">
        <v>423630</v>
      </c>
      <c r="B140428" s="1">
        <v>44437.608630634481</v>
      </c>
    </row>
    <row r="140429" spans="1:2" x14ac:dyDescent="0.25">
      <c r="A140429">
        <v>423631</v>
      </c>
      <c r="B140429" s="1">
        <v>44437.613051779932</v>
      </c>
    </row>
    <row r="140430" spans="1:2" x14ac:dyDescent="0.25">
      <c r="A140430">
        <v>423635</v>
      </c>
      <c r="B140430" s="1">
        <v>44437.615478964406</v>
      </c>
    </row>
    <row r="140431" spans="1:2" x14ac:dyDescent="0.25">
      <c r="A140431">
        <v>423639</v>
      </c>
      <c r="B140431" s="1">
        <v>44437.616199224831</v>
      </c>
    </row>
    <row r="140432" spans="1:2" x14ac:dyDescent="0.25">
      <c r="A140432">
        <v>423641</v>
      </c>
      <c r="B140432" s="1">
        <v>44437.621951456313</v>
      </c>
    </row>
    <row r="140433" spans="1:2" x14ac:dyDescent="0.25">
      <c r="A140433">
        <v>423645</v>
      </c>
      <c r="B140433" s="1">
        <v>44437.625996763752</v>
      </c>
    </row>
    <row r="140434" spans="1:2" x14ac:dyDescent="0.25">
      <c r="A140434">
        <v>423650</v>
      </c>
      <c r="B140434" s="1">
        <v>44437.630176702172</v>
      </c>
    </row>
    <row r="140435" spans="1:2" x14ac:dyDescent="0.25">
      <c r="A140435">
        <v>423654</v>
      </c>
      <c r="B140435" s="1">
        <v>44437.633278317153</v>
      </c>
    </row>
    <row r="140436" spans="1:2" x14ac:dyDescent="0.25">
      <c r="A140436">
        <v>423656</v>
      </c>
      <c r="B140436" s="1">
        <v>44437.637323624593</v>
      </c>
    </row>
    <row r="140437" spans="1:2" x14ac:dyDescent="0.25">
      <c r="A140437">
        <v>423661</v>
      </c>
      <c r="B140437" s="1">
        <v>44437.637728155343</v>
      </c>
    </row>
    <row r="140438" spans="1:2" x14ac:dyDescent="0.25">
      <c r="A140438">
        <v>423662</v>
      </c>
      <c r="B140438" s="1">
        <v>44437.639333333333</v>
      </c>
    </row>
    <row r="140439" spans="1:2" x14ac:dyDescent="0.25">
      <c r="A140439">
        <v>423666</v>
      </c>
      <c r="B140439" s="1">
        <v>44437.643391585756</v>
      </c>
    </row>
    <row r="140440" spans="1:2" x14ac:dyDescent="0.25">
      <c r="A140440">
        <v>423670</v>
      </c>
      <c r="B140440" s="1">
        <v>44437.646627831709</v>
      </c>
    </row>
    <row r="140441" spans="1:2" x14ac:dyDescent="0.25">
      <c r="A140441">
        <v>423671</v>
      </c>
      <c r="B140441" s="1">
        <v>44437.650268608413</v>
      </c>
    </row>
    <row r="140442" spans="1:2" x14ac:dyDescent="0.25">
      <c r="A140442">
        <v>423672</v>
      </c>
      <c r="B140442" s="1">
        <v>44437.651886731393</v>
      </c>
    </row>
    <row r="140443" spans="1:2" x14ac:dyDescent="0.25">
      <c r="A140443">
        <v>423675</v>
      </c>
      <c r="B140443" s="1">
        <v>44437.654194769129</v>
      </c>
    </row>
    <row r="140444" spans="1:2" x14ac:dyDescent="0.25">
      <c r="A140444">
        <v>423676</v>
      </c>
      <c r="B140444" s="1">
        <v>44437.655122977347</v>
      </c>
    </row>
    <row r="140445" spans="1:2" x14ac:dyDescent="0.25">
      <c r="A140445">
        <v>423678</v>
      </c>
      <c r="B140445" s="1">
        <v>44437.65581225013</v>
      </c>
    </row>
    <row r="140446" spans="1:2" x14ac:dyDescent="0.25">
      <c r="A140446">
        <v>423682</v>
      </c>
      <c r="B140446" s="1">
        <v>44437.656336569577</v>
      </c>
    </row>
    <row r="140447" spans="1:2" x14ac:dyDescent="0.25">
      <c r="A140447">
        <v>423685</v>
      </c>
      <c r="B140447" s="1">
        <v>44437.667663430417</v>
      </c>
    </row>
    <row r="140448" spans="1:2" x14ac:dyDescent="0.25">
      <c r="A140448">
        <v>423690</v>
      </c>
      <c r="B140448" s="1">
        <v>44437.669281553397</v>
      </c>
    </row>
    <row r="140449" spans="1:2" x14ac:dyDescent="0.25">
      <c r="A140449">
        <v>423695</v>
      </c>
      <c r="B140449" s="1">
        <v>44437.673731391587</v>
      </c>
    </row>
    <row r="140450" spans="1:2" x14ac:dyDescent="0.25">
      <c r="A140450">
        <v>423699</v>
      </c>
      <c r="B140450" s="1">
        <v>44437.676158576054</v>
      </c>
    </row>
    <row r="140451" spans="1:2" x14ac:dyDescent="0.25">
      <c r="A140451">
        <v>423700</v>
      </c>
      <c r="B140451" s="1">
        <v>44437.67818122977</v>
      </c>
    </row>
    <row r="140452" spans="1:2" x14ac:dyDescent="0.25">
      <c r="A140452">
        <v>423702</v>
      </c>
      <c r="B140452" s="1">
        <v>44437.686271844657</v>
      </c>
    </row>
    <row r="140453" spans="1:2" x14ac:dyDescent="0.25">
      <c r="A140453">
        <v>423706</v>
      </c>
      <c r="B140453" s="1">
        <v>44437.687485436894</v>
      </c>
    </row>
    <row r="140454" spans="1:2" x14ac:dyDescent="0.25">
      <c r="A140454">
        <v>423708</v>
      </c>
      <c r="B140454" s="1">
        <v>44437.691126213591</v>
      </c>
    </row>
    <row r="140455" spans="1:2" x14ac:dyDescent="0.25">
      <c r="A140455">
        <v>423711</v>
      </c>
      <c r="B140455" s="1">
        <v>44437.691126213591</v>
      </c>
    </row>
    <row r="140456" spans="1:2" x14ac:dyDescent="0.25">
      <c r="A140456">
        <v>423713</v>
      </c>
      <c r="B140456" s="1">
        <v>44437.69151890622</v>
      </c>
    </row>
    <row r="140457" spans="1:2" x14ac:dyDescent="0.25">
      <c r="A140457">
        <v>423717</v>
      </c>
      <c r="B140457" s="1">
        <v>44437.692744336571</v>
      </c>
    </row>
    <row r="140458" spans="1:2" x14ac:dyDescent="0.25">
      <c r="A140458">
        <v>423719</v>
      </c>
      <c r="B140458" s="1">
        <v>44437.701239482201</v>
      </c>
    </row>
    <row r="140459" spans="1:2" x14ac:dyDescent="0.25">
      <c r="A140459">
        <v>423720</v>
      </c>
      <c r="B140459" s="1">
        <v>44437.707307443365</v>
      </c>
    </row>
    <row r="140460" spans="1:2" x14ac:dyDescent="0.25">
      <c r="A140460">
        <v>423725</v>
      </c>
      <c r="B140460" s="1">
        <v>44437.708521035602</v>
      </c>
    </row>
    <row r="140461" spans="1:2" x14ac:dyDescent="0.25">
      <c r="A140461">
        <v>423727</v>
      </c>
      <c r="B140461" s="1">
        <v>44437.709734627831</v>
      </c>
    </row>
    <row r="140462" spans="1:2" x14ac:dyDescent="0.25">
      <c r="A140462">
        <v>423731</v>
      </c>
      <c r="B140462" s="1">
        <v>44437.710543689318</v>
      </c>
    </row>
    <row r="140463" spans="1:2" x14ac:dyDescent="0.25">
      <c r="A140463">
        <v>423733</v>
      </c>
      <c r="B140463" s="1">
        <v>44437.710543689325</v>
      </c>
    </row>
    <row r="140464" spans="1:2" x14ac:dyDescent="0.25">
      <c r="A140464">
        <v>423734</v>
      </c>
      <c r="B140464" s="1">
        <v>44437.713375404528</v>
      </c>
    </row>
    <row r="140465" spans="1:2" x14ac:dyDescent="0.25">
      <c r="A140465">
        <v>423739</v>
      </c>
      <c r="B140465" s="1">
        <v>44437.714184466022</v>
      </c>
    </row>
    <row r="140466" spans="1:2" x14ac:dyDescent="0.25">
      <c r="A140466">
        <v>423742</v>
      </c>
      <c r="B140466" s="1">
        <v>44437.714184466022</v>
      </c>
    </row>
    <row r="140467" spans="1:2" x14ac:dyDescent="0.25">
      <c r="A140467">
        <v>423747</v>
      </c>
      <c r="B140467" s="1">
        <v>44437.715802589002</v>
      </c>
    </row>
    <row r="140468" spans="1:2" x14ac:dyDescent="0.25">
      <c r="A140468">
        <v>423750</v>
      </c>
      <c r="B140468" s="1">
        <v>44437.717825242718</v>
      </c>
    </row>
    <row r="140469" spans="1:2" x14ac:dyDescent="0.25">
      <c r="A140469">
        <v>423754</v>
      </c>
      <c r="B140469" s="1">
        <v>44437.718039490952</v>
      </c>
    </row>
    <row r="140470" spans="1:2" x14ac:dyDescent="0.25">
      <c r="A140470">
        <v>423759</v>
      </c>
      <c r="B140470" s="1">
        <v>44437.718863490707</v>
      </c>
    </row>
    <row r="140471" spans="1:2" x14ac:dyDescent="0.25">
      <c r="A140471">
        <v>423761</v>
      </c>
      <c r="B140471" s="1">
        <v>44437.719038834955</v>
      </c>
    </row>
    <row r="140472" spans="1:2" x14ac:dyDescent="0.25">
      <c r="A140472">
        <v>423765</v>
      </c>
      <c r="B140472" s="1">
        <v>44437.734411003235</v>
      </c>
    </row>
    <row r="140473" spans="1:2" x14ac:dyDescent="0.25">
      <c r="A140473">
        <v>423768</v>
      </c>
      <c r="B140473" s="1">
        <v>44437.742906148873</v>
      </c>
    </row>
    <row r="140474" spans="1:2" x14ac:dyDescent="0.25">
      <c r="A140474">
        <v>423773</v>
      </c>
      <c r="B140474" s="1">
        <v>44437.743310679616</v>
      </c>
    </row>
    <row r="140475" spans="1:2" x14ac:dyDescent="0.25">
      <c r="A140475">
        <v>423774</v>
      </c>
      <c r="B140475" s="1">
        <v>44437.744119741103</v>
      </c>
    </row>
    <row r="140476" spans="1:2" x14ac:dyDescent="0.25">
      <c r="A140476">
        <v>423778</v>
      </c>
      <c r="B140476" s="1">
        <v>44437.744468520155</v>
      </c>
    </row>
    <row r="140477" spans="1:2" x14ac:dyDescent="0.25">
      <c r="A140477">
        <v>423782</v>
      </c>
      <c r="B140477" s="1">
        <v>44437.74816504855</v>
      </c>
    </row>
    <row r="140478" spans="1:2" x14ac:dyDescent="0.25">
      <c r="A140478">
        <v>423783</v>
      </c>
      <c r="B140478" s="1">
        <v>44437.748569579286</v>
      </c>
    </row>
    <row r="140479" spans="1:2" x14ac:dyDescent="0.25">
      <c r="A140479">
        <v>423786</v>
      </c>
      <c r="B140479" s="1">
        <v>44437.749783171523</v>
      </c>
    </row>
    <row r="140480" spans="1:2" x14ac:dyDescent="0.25">
      <c r="A140480">
        <v>423790</v>
      </c>
      <c r="B140480" s="1">
        <v>44437.753019417476</v>
      </c>
    </row>
    <row r="140481" spans="1:2" x14ac:dyDescent="0.25">
      <c r="A140481">
        <v>423791</v>
      </c>
      <c r="B140481" s="1">
        <v>44437.757064724916</v>
      </c>
    </row>
    <row r="140482" spans="1:2" x14ac:dyDescent="0.25">
      <c r="A140482">
        <v>423792</v>
      </c>
      <c r="B140482" s="1">
        <v>44437.758629108554</v>
      </c>
    </row>
    <row r="140483" spans="1:2" x14ac:dyDescent="0.25">
      <c r="A140483">
        <v>423796</v>
      </c>
      <c r="B140483" s="1">
        <v>44437.762728155343</v>
      </c>
    </row>
    <row r="140484" spans="1:2" x14ac:dyDescent="0.25">
      <c r="A140484">
        <v>423797</v>
      </c>
      <c r="B140484" s="1">
        <v>44437.771627831717</v>
      </c>
    </row>
    <row r="140485" spans="1:2" x14ac:dyDescent="0.25">
      <c r="A140485">
        <v>423800</v>
      </c>
      <c r="B140485" s="1">
        <v>44437.774459546927</v>
      </c>
    </row>
    <row r="140486" spans="1:2" x14ac:dyDescent="0.25">
      <c r="A140486">
        <v>423801</v>
      </c>
      <c r="B140486" s="1">
        <v>44437.778909385117</v>
      </c>
    </row>
    <row r="140487" spans="1:2" x14ac:dyDescent="0.25">
      <c r="A140487">
        <v>423805</v>
      </c>
      <c r="B140487" s="1">
        <v>44437.78052750809</v>
      </c>
    </row>
    <row r="140488" spans="1:2" x14ac:dyDescent="0.25">
      <c r="A140488">
        <v>423809</v>
      </c>
      <c r="B140488" s="1">
        <v>44437.781336569577</v>
      </c>
    </row>
    <row r="140489" spans="1:2" x14ac:dyDescent="0.25">
      <c r="A140489">
        <v>423810</v>
      </c>
      <c r="B140489" s="1">
        <v>44437.78214563107</v>
      </c>
    </row>
    <row r="140490" spans="1:2" x14ac:dyDescent="0.25">
      <c r="A140490">
        <v>423811</v>
      </c>
      <c r="B140490" s="1">
        <v>44437.783763754051</v>
      </c>
    </row>
    <row r="140491" spans="1:2" x14ac:dyDescent="0.25">
      <c r="A140491">
        <v>423813</v>
      </c>
      <c r="B140491" s="1">
        <v>44437.786736655784</v>
      </c>
    </row>
    <row r="140492" spans="1:2" x14ac:dyDescent="0.25">
      <c r="A140492">
        <v>423818</v>
      </c>
      <c r="B140492" s="1">
        <v>44437.787000000004</v>
      </c>
    </row>
    <row r="140493" spans="1:2" x14ac:dyDescent="0.25">
      <c r="A140493">
        <v>423822</v>
      </c>
      <c r="B140493" s="1">
        <v>44437.787987914671</v>
      </c>
    </row>
    <row r="140494" spans="1:2" x14ac:dyDescent="0.25">
      <c r="A140494">
        <v>423827</v>
      </c>
      <c r="B140494" s="1">
        <v>44437.789831715214</v>
      </c>
    </row>
    <row r="140495" spans="1:2" x14ac:dyDescent="0.25">
      <c r="A140495">
        <v>423828</v>
      </c>
      <c r="B140495" s="1">
        <v>44437.791449838187</v>
      </c>
    </row>
    <row r="140496" spans="1:2" x14ac:dyDescent="0.25">
      <c r="A140496">
        <v>423830</v>
      </c>
      <c r="B140496" s="1">
        <v>44437.791854368937</v>
      </c>
    </row>
    <row r="140497" spans="1:2" x14ac:dyDescent="0.25">
      <c r="A140497">
        <v>423833</v>
      </c>
      <c r="B140497" s="1">
        <v>44437.799135922331</v>
      </c>
    </row>
    <row r="140498" spans="1:2" x14ac:dyDescent="0.25">
      <c r="A140498">
        <v>423836</v>
      </c>
      <c r="B140498" s="1">
        <v>44437.799944983824</v>
      </c>
    </row>
    <row r="140499" spans="1:2" x14ac:dyDescent="0.25">
      <c r="A140499">
        <v>423840</v>
      </c>
      <c r="B140499" s="1">
        <v>44437.801563106797</v>
      </c>
    </row>
    <row r="140500" spans="1:2" x14ac:dyDescent="0.25">
      <c r="A140500">
        <v>423842</v>
      </c>
      <c r="B140500" s="1">
        <v>44437.805352946561</v>
      </c>
    </row>
    <row r="140501" spans="1:2" x14ac:dyDescent="0.25">
      <c r="A140501">
        <v>423847</v>
      </c>
      <c r="B140501" s="1">
        <v>44437.807397686694</v>
      </c>
    </row>
    <row r="140502" spans="1:2" x14ac:dyDescent="0.25">
      <c r="A140502">
        <v>423848</v>
      </c>
      <c r="B140502" s="1">
        <v>44437.810867313914</v>
      </c>
    </row>
    <row r="140503" spans="1:2" x14ac:dyDescent="0.25">
      <c r="A140503">
        <v>423852</v>
      </c>
      <c r="B140503" s="1">
        <v>44437.811271844665</v>
      </c>
    </row>
    <row r="140504" spans="1:2" x14ac:dyDescent="0.25">
      <c r="A140504">
        <v>423855</v>
      </c>
      <c r="B140504" s="1">
        <v>44437.813294498381</v>
      </c>
    </row>
    <row r="140505" spans="1:2" x14ac:dyDescent="0.25">
      <c r="A140505">
        <v>423857</v>
      </c>
      <c r="B140505" s="1">
        <v>44437.816935275077</v>
      </c>
    </row>
    <row r="140506" spans="1:2" x14ac:dyDescent="0.25">
      <c r="A140506">
        <v>423858</v>
      </c>
      <c r="B140506" s="1">
        <v>44437.818506424148</v>
      </c>
    </row>
    <row r="140507" spans="1:2" x14ac:dyDescent="0.25">
      <c r="A140507">
        <v>423862</v>
      </c>
      <c r="B140507" s="1">
        <v>44437.819000000003</v>
      </c>
    </row>
    <row r="140508" spans="1:2" x14ac:dyDescent="0.25">
      <c r="A140508">
        <v>423865</v>
      </c>
      <c r="B140508" s="1">
        <v>44437.821385113268</v>
      </c>
    </row>
    <row r="140509" spans="1:2" x14ac:dyDescent="0.25">
      <c r="A140509">
        <v>423869</v>
      </c>
      <c r="B140509" s="1">
        <v>44437.822598705505</v>
      </c>
    </row>
    <row r="140510" spans="1:2" x14ac:dyDescent="0.25">
      <c r="A140510">
        <v>423873</v>
      </c>
      <c r="B140510" s="1">
        <v>44437.823812297735</v>
      </c>
    </row>
    <row r="140511" spans="1:2" x14ac:dyDescent="0.25">
      <c r="A140511">
        <v>423876</v>
      </c>
      <c r="B140511" s="1">
        <v>44437.824000000001</v>
      </c>
    </row>
    <row r="140512" spans="1:2" x14ac:dyDescent="0.25">
      <c r="A140512">
        <v>423878</v>
      </c>
      <c r="B140512" s="1">
        <v>44437.831141087066</v>
      </c>
    </row>
    <row r="140513" spans="1:2" x14ac:dyDescent="0.25">
      <c r="A140513">
        <v>423882</v>
      </c>
      <c r="B140513" s="1">
        <v>44437.833925566345</v>
      </c>
    </row>
    <row r="140514" spans="1:2" x14ac:dyDescent="0.25">
      <c r="A140514">
        <v>423885</v>
      </c>
      <c r="B140514" s="1">
        <v>44437.835543689325</v>
      </c>
    </row>
    <row r="140515" spans="1:2" x14ac:dyDescent="0.25">
      <c r="A140515">
        <v>423890</v>
      </c>
      <c r="B140515" s="1">
        <v>44437.839993527508</v>
      </c>
    </row>
    <row r="140516" spans="1:2" x14ac:dyDescent="0.25">
      <c r="A140516">
        <v>423894</v>
      </c>
      <c r="B140516" s="1">
        <v>44437.840357676934</v>
      </c>
    </row>
    <row r="140517" spans="1:2" x14ac:dyDescent="0.25">
      <c r="A140517">
        <v>423896</v>
      </c>
      <c r="B140517" s="1">
        <v>44437.848488673138</v>
      </c>
    </row>
    <row r="140518" spans="1:2" x14ac:dyDescent="0.25">
      <c r="A140518">
        <v>423898</v>
      </c>
      <c r="B140518" s="1">
        <v>44437.851252784814</v>
      </c>
    </row>
    <row r="140519" spans="1:2" x14ac:dyDescent="0.25">
      <c r="A140519">
        <v>423903</v>
      </c>
      <c r="B140519" s="1">
        <v>44437.8531449324</v>
      </c>
    </row>
    <row r="140520" spans="1:2" x14ac:dyDescent="0.25">
      <c r="A140520">
        <v>423908</v>
      </c>
      <c r="B140520" s="1">
        <v>44437.859279152806</v>
      </c>
    </row>
    <row r="140521" spans="1:2" x14ac:dyDescent="0.25">
      <c r="A140521">
        <v>423910</v>
      </c>
      <c r="B140521" s="1">
        <v>44437.861029126216</v>
      </c>
    </row>
    <row r="140522" spans="1:2" x14ac:dyDescent="0.25">
      <c r="A140522">
        <v>423911</v>
      </c>
      <c r="B140522" s="1">
        <v>44437.863456310675</v>
      </c>
    </row>
    <row r="140523" spans="1:2" x14ac:dyDescent="0.25">
      <c r="A140523">
        <v>423916</v>
      </c>
      <c r="B140523" s="1">
        <v>44437.864265372169</v>
      </c>
    </row>
    <row r="140524" spans="1:2" x14ac:dyDescent="0.25">
      <c r="A140524">
        <v>423918</v>
      </c>
      <c r="B140524" s="1">
        <v>44437.865883495142</v>
      </c>
    </row>
    <row r="140525" spans="1:2" x14ac:dyDescent="0.25">
      <c r="A140525">
        <v>423922</v>
      </c>
      <c r="B140525" s="1">
        <v>44437.866451002534</v>
      </c>
    </row>
    <row r="140526" spans="1:2" x14ac:dyDescent="0.25">
      <c r="A140526">
        <v>423923</v>
      </c>
      <c r="B140526" s="1">
        <v>44437.879637540449</v>
      </c>
    </row>
    <row r="140527" spans="1:2" x14ac:dyDescent="0.25">
      <c r="A140527">
        <v>423927</v>
      </c>
      <c r="B140527" s="1">
        <v>44437.880446601943</v>
      </c>
    </row>
    <row r="140528" spans="1:2" x14ac:dyDescent="0.25">
      <c r="A140528">
        <v>423931</v>
      </c>
      <c r="B140528" s="1">
        <v>44437.880851132686</v>
      </c>
    </row>
    <row r="140529" spans="1:2" x14ac:dyDescent="0.25">
      <c r="A140529">
        <v>423935</v>
      </c>
      <c r="B140529" s="1">
        <v>44437.886471144746</v>
      </c>
    </row>
    <row r="140530" spans="1:2" x14ac:dyDescent="0.25">
      <c r="A140530">
        <v>423940</v>
      </c>
      <c r="B140530" s="1">
        <v>44437.887661366622</v>
      </c>
    </row>
    <row r="140531" spans="1:2" x14ac:dyDescent="0.25">
      <c r="A140531">
        <v>423945</v>
      </c>
      <c r="B140531" s="1">
        <v>44437.88853721683</v>
      </c>
    </row>
    <row r="140532" spans="1:2" x14ac:dyDescent="0.25">
      <c r="A140532">
        <v>423950</v>
      </c>
      <c r="B140532" s="1">
        <v>44437.89159825434</v>
      </c>
    </row>
    <row r="140533" spans="1:2" x14ac:dyDescent="0.25">
      <c r="A140533">
        <v>423951</v>
      </c>
      <c r="B140533" s="1">
        <v>44437.89420064725</v>
      </c>
    </row>
    <row r="140534" spans="1:2" x14ac:dyDescent="0.25">
      <c r="A140534">
        <v>423952</v>
      </c>
      <c r="B140534" s="1">
        <v>44437.899055016176</v>
      </c>
    </row>
    <row r="140535" spans="1:2" x14ac:dyDescent="0.25">
      <c r="A140535">
        <v>423954</v>
      </c>
      <c r="B140535" s="1">
        <v>44437.900509659106</v>
      </c>
    </row>
    <row r="140536" spans="1:2" x14ac:dyDescent="0.25">
      <c r="A140536">
        <v>423958</v>
      </c>
      <c r="B140536" s="1">
        <v>44437.903504854374</v>
      </c>
    </row>
    <row r="140537" spans="1:2" x14ac:dyDescent="0.25">
      <c r="A140537">
        <v>423959</v>
      </c>
      <c r="B140537" s="1">
        <v>44437.906741100327</v>
      </c>
    </row>
    <row r="140538" spans="1:2" x14ac:dyDescent="0.25">
      <c r="A140538">
        <v>423964</v>
      </c>
      <c r="B140538" s="1">
        <v>44437.907954692557</v>
      </c>
    </row>
    <row r="140539" spans="1:2" x14ac:dyDescent="0.25">
      <c r="A140539">
        <v>423966</v>
      </c>
      <c r="B140539" s="1">
        <v>44437.9083592233</v>
      </c>
    </row>
    <row r="140540" spans="1:2" x14ac:dyDescent="0.25">
      <c r="A140540">
        <v>423969</v>
      </c>
      <c r="B140540" s="1">
        <v>44437.9083592233</v>
      </c>
    </row>
    <row r="140541" spans="1:2" x14ac:dyDescent="0.25">
      <c r="A140541">
        <v>423971</v>
      </c>
      <c r="B140541" s="1">
        <v>44437.908763754043</v>
      </c>
    </row>
    <row r="140542" spans="1:2" x14ac:dyDescent="0.25">
      <c r="A140542">
        <v>423973</v>
      </c>
      <c r="B140542" s="1">
        <v>44437.911333333337</v>
      </c>
    </row>
    <row r="140543" spans="1:2" x14ac:dyDescent="0.25">
      <c r="A140543">
        <v>423974</v>
      </c>
      <c r="B140543" s="1">
        <v>44437.911954100164</v>
      </c>
    </row>
    <row r="140544" spans="1:2" x14ac:dyDescent="0.25">
      <c r="A140544">
        <v>423979</v>
      </c>
      <c r="B140544" s="1">
        <v>44437.914831715214</v>
      </c>
    </row>
    <row r="140545" spans="1:2" x14ac:dyDescent="0.25">
      <c r="A140545">
        <v>423983</v>
      </c>
      <c r="B140545" s="1">
        <v>44437.916165654467</v>
      </c>
    </row>
    <row r="140546" spans="1:2" x14ac:dyDescent="0.25">
      <c r="A140546">
        <v>423985</v>
      </c>
      <c r="B140546" s="1">
        <v>44437.91714224677</v>
      </c>
    </row>
    <row r="140547" spans="1:2" x14ac:dyDescent="0.25">
      <c r="A140547">
        <v>423990</v>
      </c>
      <c r="B140547" s="1">
        <v>44437.920804467911</v>
      </c>
    </row>
    <row r="140548" spans="1:2" x14ac:dyDescent="0.25">
      <c r="A140548">
        <v>423994</v>
      </c>
      <c r="B140548" s="1">
        <v>44437.920899676377</v>
      </c>
    </row>
    <row r="140549" spans="1:2" x14ac:dyDescent="0.25">
      <c r="A140549">
        <v>423996</v>
      </c>
      <c r="B140549" s="1">
        <v>44437.922635578478</v>
      </c>
    </row>
    <row r="140550" spans="1:2" x14ac:dyDescent="0.25">
      <c r="A140550">
        <v>423997</v>
      </c>
      <c r="B140550" s="1">
        <v>44437.925138096252</v>
      </c>
    </row>
    <row r="140551" spans="1:2" x14ac:dyDescent="0.25">
      <c r="A140551">
        <v>424000</v>
      </c>
      <c r="B140551" s="1">
        <v>44437.932226537218</v>
      </c>
    </row>
    <row r="140552" spans="1:2" x14ac:dyDescent="0.25">
      <c r="A140552">
        <v>424005</v>
      </c>
      <c r="B140552" s="1">
        <v>44437.935666982026</v>
      </c>
    </row>
    <row r="140553" spans="1:2" x14ac:dyDescent="0.25">
      <c r="A140553">
        <v>424010</v>
      </c>
      <c r="B140553" s="1">
        <v>44437.936429944762</v>
      </c>
    </row>
    <row r="140554" spans="1:2" x14ac:dyDescent="0.25">
      <c r="A140554">
        <v>424012</v>
      </c>
      <c r="B140554" s="1">
        <v>44437.956498381878</v>
      </c>
    </row>
    <row r="140555" spans="1:2" x14ac:dyDescent="0.25">
      <c r="A140555">
        <v>424017</v>
      </c>
      <c r="B140555" s="1">
        <v>44437.970656957928</v>
      </c>
    </row>
    <row r="140556" spans="1:2" x14ac:dyDescent="0.25">
      <c r="A140556">
        <v>424021</v>
      </c>
      <c r="B140556" s="1">
        <v>44437.977996154666</v>
      </c>
    </row>
    <row r="140557" spans="1:2" x14ac:dyDescent="0.25">
      <c r="A140557">
        <v>424023</v>
      </c>
      <c r="B140557" s="1">
        <v>44437.978972746969</v>
      </c>
    </row>
    <row r="140558" spans="1:2" x14ac:dyDescent="0.25">
      <c r="A140558">
        <v>424028</v>
      </c>
      <c r="B140558" s="1">
        <v>44437.982388349512</v>
      </c>
    </row>
    <row r="140559" spans="1:2" x14ac:dyDescent="0.25">
      <c r="A140559">
        <v>424031</v>
      </c>
      <c r="B140559" s="1">
        <v>44437.994811853387</v>
      </c>
    </row>
    <row r="140560" spans="1:2" x14ac:dyDescent="0.25">
      <c r="A140560">
        <v>424036</v>
      </c>
      <c r="B140560" s="1">
        <v>44437.997009186074</v>
      </c>
    </row>
    <row r="140561" spans="1:2" x14ac:dyDescent="0.25">
      <c r="A140561">
        <v>424039</v>
      </c>
      <c r="B140561" s="1">
        <v>44437.997192297131</v>
      </c>
    </row>
    <row r="140562" spans="1:2" x14ac:dyDescent="0.25">
      <c r="A140562">
        <v>424044</v>
      </c>
      <c r="B140562" s="1">
        <v>44438.053990291264</v>
      </c>
    </row>
    <row r="140563" spans="1:2" x14ac:dyDescent="0.25">
      <c r="A140563">
        <v>424046</v>
      </c>
      <c r="B140563" s="1">
        <v>44438.058035598711</v>
      </c>
    </row>
    <row r="140564" spans="1:2" x14ac:dyDescent="0.25">
      <c r="A140564">
        <v>424048</v>
      </c>
      <c r="B140564" s="1">
        <v>44438.087566343042</v>
      </c>
    </row>
    <row r="140565" spans="1:2" x14ac:dyDescent="0.25">
      <c r="A140565">
        <v>424052</v>
      </c>
      <c r="B140565" s="1">
        <v>44438.107388349512</v>
      </c>
    </row>
    <row r="140566" spans="1:2" x14ac:dyDescent="0.25">
      <c r="A140566">
        <v>424056</v>
      </c>
      <c r="B140566" s="1">
        <v>44438.129233009713</v>
      </c>
    </row>
    <row r="140567" spans="1:2" x14ac:dyDescent="0.25">
      <c r="A140567">
        <v>424057</v>
      </c>
      <c r="B140567" s="1">
        <v>44438.143796116507</v>
      </c>
    </row>
    <row r="140568" spans="1:2" x14ac:dyDescent="0.25">
      <c r="A140568">
        <v>424062</v>
      </c>
      <c r="B140568" s="1">
        <v>44438.168472491911</v>
      </c>
    </row>
    <row r="140569" spans="1:2" x14ac:dyDescent="0.25">
      <c r="A140569">
        <v>424064</v>
      </c>
      <c r="B140569" s="1">
        <v>44438.220252427185</v>
      </c>
    </row>
  </sheetData>
  <autoFilter ref="A1:B140569" xr:uid="{B49834EE-42C7-4FA9-A138-86E766FD4FA9}"/>
  <pageMargins left="0.7" right="0.7" top="0.75" bottom="0.75" header="0.3" footer="0.3"/>
  <pageSetup paperSize="9" orientation="portrait" horizontalDpi="300" verticalDpi="300" r:id="rId5"/>
  <drawing r:id="rId6"/>
  <extLst>
    <ext xmlns:x14="http://schemas.microsoft.com/office/spreadsheetml/2009/9/main" uri="{A8765BA9-456A-4dab-B4F3-ACF838C121DE}">
      <x14:slicerList>
        <x14:slicer r:id="rId7"/>
      </x14:slicerList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074E1A-01F0-4EB3-8E85-E06E477F5DBD}">
  <dimension ref="A1:W5144"/>
  <sheetViews>
    <sheetView workbookViewId="0"/>
  </sheetViews>
  <sheetFormatPr defaultRowHeight="15" x14ac:dyDescent="0.25"/>
  <cols>
    <col min="1" max="2" width="14.28515625" customWidth="1"/>
    <col min="4" max="5" width="14.28515625" customWidth="1"/>
    <col min="7" max="11" width="17.140625" customWidth="1"/>
    <col min="13" max="14" width="14.28515625" customWidth="1"/>
    <col min="16" max="17" width="14.28515625" customWidth="1"/>
    <col min="19" max="20" width="14.28515625" customWidth="1"/>
    <col min="22" max="23" width="14.28515625" customWidth="1"/>
  </cols>
  <sheetData>
    <row r="1" spans="1:23" x14ac:dyDescent="0.25">
      <c r="A1" s="16" t="s">
        <v>46</v>
      </c>
      <c r="B1" t="s">
        <v>53</v>
      </c>
      <c r="D1" s="78" t="s">
        <v>53</v>
      </c>
      <c r="E1" s="78" t="s">
        <v>46</v>
      </c>
      <c r="G1" s="16" t="s">
        <v>46</v>
      </c>
      <c r="H1" t="s">
        <v>73</v>
      </c>
      <c r="I1" s="78" t="s">
        <v>5281</v>
      </c>
      <c r="J1" s="78" t="s">
        <v>5286</v>
      </c>
      <c r="K1" s="78" t="s">
        <v>5282</v>
      </c>
      <c r="M1" s="78" t="s">
        <v>53</v>
      </c>
      <c r="N1" s="78" t="s">
        <v>73</v>
      </c>
      <c r="P1" s="78" t="s">
        <v>53</v>
      </c>
      <c r="Q1" s="78" t="s">
        <v>73</v>
      </c>
      <c r="S1" s="78" t="s">
        <v>53</v>
      </c>
      <c r="T1" s="78" t="s">
        <v>73</v>
      </c>
      <c r="V1" s="78" t="s">
        <v>96</v>
      </c>
      <c r="W1" s="78" t="s">
        <v>53</v>
      </c>
    </row>
    <row r="2" spans="1:23" x14ac:dyDescent="0.25">
      <c r="A2" s="17">
        <v>118</v>
      </c>
      <c r="B2" s="18">
        <v>30</v>
      </c>
      <c r="D2" s="17">
        <v>8071</v>
      </c>
      <c r="E2" s="18" t="s">
        <v>101</v>
      </c>
      <c r="G2" s="17">
        <v>8071</v>
      </c>
      <c r="H2" s="18">
        <v>1</v>
      </c>
      <c r="I2" s="18">
        <f>G2*H2</f>
        <v>8071</v>
      </c>
      <c r="J2" s="18">
        <v>1</v>
      </c>
      <c r="K2" s="71">
        <f>I2/$I$249</f>
        <v>5.7417050822377781E-2</v>
      </c>
      <c r="M2">
        <v>1</v>
      </c>
      <c r="N2">
        <v>950</v>
      </c>
      <c r="P2" t="s">
        <v>85</v>
      </c>
      <c r="Q2">
        <v>3612</v>
      </c>
      <c r="S2" t="s">
        <v>76</v>
      </c>
      <c r="T2">
        <v>4942</v>
      </c>
      <c r="V2" s="66" t="s">
        <v>101</v>
      </c>
      <c r="W2">
        <v>8071</v>
      </c>
    </row>
    <row r="3" spans="1:23" x14ac:dyDescent="0.25">
      <c r="A3" s="17">
        <v>135</v>
      </c>
      <c r="B3" s="18">
        <v>11</v>
      </c>
      <c r="D3" s="17">
        <v>5079</v>
      </c>
      <c r="E3" s="18" t="s">
        <v>102</v>
      </c>
      <c r="G3" s="17">
        <v>5079</v>
      </c>
      <c r="H3" s="18">
        <v>1</v>
      </c>
      <c r="I3" s="18">
        <f>G3*H3+I2</f>
        <v>13150</v>
      </c>
      <c r="J3" s="18">
        <f>H3+J2</f>
        <v>2</v>
      </c>
      <c r="K3" s="71">
        <f t="shared" ref="K3:K66" si="0">I3/$I$249</f>
        <v>9.3549029651129698E-2</v>
      </c>
      <c r="M3">
        <v>2</v>
      </c>
      <c r="N3">
        <v>700</v>
      </c>
      <c r="P3" t="s">
        <v>86</v>
      </c>
      <c r="Q3">
        <v>666</v>
      </c>
      <c r="S3" t="s">
        <v>75</v>
      </c>
      <c r="T3">
        <v>101</v>
      </c>
      <c r="V3" s="66" t="s">
        <v>102</v>
      </c>
      <c r="W3">
        <v>5079</v>
      </c>
    </row>
    <row r="4" spans="1:23" x14ac:dyDescent="0.25">
      <c r="A4" s="17">
        <v>204</v>
      </c>
      <c r="B4" s="18">
        <v>2</v>
      </c>
      <c r="D4" s="17">
        <v>4240</v>
      </c>
      <c r="E4" s="18" t="s">
        <v>103</v>
      </c>
      <c r="G4" s="17">
        <v>4240</v>
      </c>
      <c r="H4" s="18">
        <v>1</v>
      </c>
      <c r="I4" s="18">
        <f>G4*H4+I3</f>
        <v>17390</v>
      </c>
      <c r="J4" s="18">
        <f>H4+J3</f>
        <v>3</v>
      </c>
      <c r="K4" s="71">
        <f t="shared" si="0"/>
        <v>0.12371236696830004</v>
      </c>
      <c r="M4">
        <v>3</v>
      </c>
      <c r="N4">
        <v>466</v>
      </c>
      <c r="P4" t="s">
        <v>87</v>
      </c>
      <c r="Q4">
        <v>247</v>
      </c>
      <c r="S4" t="s">
        <v>77</v>
      </c>
      <c r="T4">
        <v>33</v>
      </c>
      <c r="V4" s="66" t="s">
        <v>103</v>
      </c>
      <c r="W4">
        <v>4240</v>
      </c>
    </row>
    <row r="5" spans="1:23" x14ac:dyDescent="0.25">
      <c r="A5" s="17">
        <v>237</v>
      </c>
      <c r="B5" s="18">
        <v>7</v>
      </c>
      <c r="D5" s="17">
        <v>3824</v>
      </c>
      <c r="E5" s="18" t="s">
        <v>104</v>
      </c>
      <c r="G5" s="17">
        <v>3824</v>
      </c>
      <c r="H5" s="18">
        <v>1</v>
      </c>
      <c r="I5" s="18">
        <f>G5*H5+I4</f>
        <v>21214</v>
      </c>
      <c r="J5" s="18">
        <f>H5+J4</f>
        <v>4</v>
      </c>
      <c r="K5" s="71">
        <f t="shared" si="0"/>
        <v>0.15091628251095554</v>
      </c>
      <c r="M5">
        <v>4</v>
      </c>
      <c r="N5">
        <v>369</v>
      </c>
      <c r="P5" t="s">
        <v>88</v>
      </c>
      <c r="Q5">
        <v>163</v>
      </c>
      <c r="S5" t="s">
        <v>78</v>
      </c>
      <c r="T5">
        <v>17</v>
      </c>
      <c r="V5" s="66" t="s">
        <v>104</v>
      </c>
      <c r="W5">
        <v>3824</v>
      </c>
    </row>
    <row r="6" spans="1:23" x14ac:dyDescent="0.25">
      <c r="A6" s="17">
        <v>249</v>
      </c>
      <c r="B6" s="18">
        <v>1</v>
      </c>
      <c r="D6" s="17">
        <v>3501</v>
      </c>
      <c r="E6" s="18" t="s">
        <v>105</v>
      </c>
      <c r="G6" s="17">
        <v>3501</v>
      </c>
      <c r="H6" s="18">
        <v>1</v>
      </c>
      <c r="I6" s="18">
        <f>G6*H6+I5</f>
        <v>24715</v>
      </c>
      <c r="J6" s="18">
        <f>H6+J5</f>
        <v>5</v>
      </c>
      <c r="K6" s="71">
        <f t="shared" si="0"/>
        <v>0.17582237778157192</v>
      </c>
      <c r="M6">
        <v>5</v>
      </c>
      <c r="N6">
        <v>272</v>
      </c>
      <c r="P6" t="s">
        <v>89</v>
      </c>
      <c r="Q6">
        <v>94</v>
      </c>
      <c r="S6" t="s">
        <v>79</v>
      </c>
      <c r="T6">
        <v>13</v>
      </c>
      <c r="V6" s="66" t="s">
        <v>105</v>
      </c>
      <c r="W6">
        <v>3501</v>
      </c>
    </row>
    <row r="7" spans="1:23" x14ac:dyDescent="0.25">
      <c r="A7" s="17">
        <v>332</v>
      </c>
      <c r="B7" s="18">
        <v>1</v>
      </c>
      <c r="D7" s="17">
        <v>2508</v>
      </c>
      <c r="E7" s="18" t="s">
        <v>106</v>
      </c>
      <c r="G7" s="17">
        <v>2508</v>
      </c>
      <c r="H7" s="18">
        <v>1</v>
      </c>
      <c r="I7" s="18">
        <f>G7*H7+I6</f>
        <v>27223</v>
      </c>
      <c r="J7" s="18">
        <f>H7+J6</f>
        <v>6</v>
      </c>
      <c r="K7" s="71">
        <f t="shared" si="0"/>
        <v>0.19366427636446418</v>
      </c>
      <c r="M7">
        <v>6</v>
      </c>
      <c r="N7">
        <v>220</v>
      </c>
      <c r="P7" t="s">
        <v>90</v>
      </c>
      <c r="Q7">
        <v>53</v>
      </c>
      <c r="S7" t="s">
        <v>80</v>
      </c>
      <c r="T7">
        <v>8</v>
      </c>
      <c r="V7" s="66" t="s">
        <v>106</v>
      </c>
      <c r="W7">
        <v>2508</v>
      </c>
    </row>
    <row r="8" spans="1:23" x14ac:dyDescent="0.25">
      <c r="A8" s="17">
        <v>397</v>
      </c>
      <c r="B8" s="18">
        <v>215</v>
      </c>
      <c r="D8" s="17">
        <v>2288</v>
      </c>
      <c r="E8" s="18" t="s">
        <v>107</v>
      </c>
      <c r="G8" s="17">
        <v>2288</v>
      </c>
      <c r="H8" s="18">
        <v>1</v>
      </c>
      <c r="I8" s="18">
        <f>G8*H8+I7</f>
        <v>29511</v>
      </c>
      <c r="J8" s="18">
        <f>H8+J7</f>
        <v>7</v>
      </c>
      <c r="K8" s="71">
        <f t="shared" si="0"/>
        <v>0.20994109612429571</v>
      </c>
      <c r="M8">
        <v>7</v>
      </c>
      <c r="N8">
        <v>211</v>
      </c>
      <c r="P8" t="s">
        <v>91</v>
      </c>
      <c r="Q8">
        <v>38</v>
      </c>
      <c r="S8" t="s">
        <v>81</v>
      </c>
      <c r="T8">
        <v>4</v>
      </c>
      <c r="V8" s="66" t="s">
        <v>107</v>
      </c>
      <c r="W8">
        <v>2288</v>
      </c>
    </row>
    <row r="9" spans="1:23" x14ac:dyDescent="0.25">
      <c r="A9" s="17">
        <v>431</v>
      </c>
      <c r="B9" s="18">
        <v>2</v>
      </c>
      <c r="D9" s="17">
        <v>2092</v>
      </c>
      <c r="E9" s="18" t="s">
        <v>108</v>
      </c>
      <c r="G9" s="17">
        <v>2092</v>
      </c>
      <c r="H9" s="18">
        <v>1</v>
      </c>
      <c r="I9" s="18">
        <f>G9*H9+I8</f>
        <v>31603</v>
      </c>
      <c r="J9" s="18">
        <f>H9+J8</f>
        <v>8</v>
      </c>
      <c r="K9" s="71">
        <f t="shared" si="0"/>
        <v>0.22482357293267316</v>
      </c>
      <c r="M9">
        <v>8</v>
      </c>
      <c r="N9">
        <v>175</v>
      </c>
      <c r="P9" t="s">
        <v>92</v>
      </c>
      <c r="Q9">
        <v>31</v>
      </c>
      <c r="S9" t="s">
        <v>82</v>
      </c>
      <c r="T9">
        <v>4</v>
      </c>
      <c r="V9" s="66" t="s">
        <v>108</v>
      </c>
      <c r="W9">
        <v>2092</v>
      </c>
    </row>
    <row r="10" spans="1:23" x14ac:dyDescent="0.25">
      <c r="A10" s="17">
        <v>517</v>
      </c>
      <c r="B10" s="18">
        <v>20</v>
      </c>
      <c r="D10" s="17">
        <v>1776</v>
      </c>
      <c r="E10" s="18" t="s">
        <v>109</v>
      </c>
      <c r="G10" s="17">
        <v>1776</v>
      </c>
      <c r="H10" s="18">
        <v>1</v>
      </c>
      <c r="I10" s="18">
        <f>G10*H10+I9</f>
        <v>33379</v>
      </c>
      <c r="J10" s="18">
        <f>H10+J9</f>
        <v>9</v>
      </c>
      <c r="K10" s="71">
        <f t="shared" si="0"/>
        <v>0.23745802743156338</v>
      </c>
      <c r="M10">
        <v>9</v>
      </c>
      <c r="N10">
        <v>141</v>
      </c>
      <c r="P10" t="s">
        <v>93</v>
      </c>
      <c r="Q10">
        <v>18</v>
      </c>
      <c r="S10" t="s">
        <v>83</v>
      </c>
      <c r="T10">
        <v>1</v>
      </c>
      <c r="V10" s="66" t="s">
        <v>109</v>
      </c>
      <c r="W10">
        <v>1776</v>
      </c>
    </row>
    <row r="11" spans="1:23" x14ac:dyDescent="0.25">
      <c r="A11" s="17">
        <v>532</v>
      </c>
      <c r="B11" s="18">
        <v>6</v>
      </c>
      <c r="D11" s="17">
        <v>1592</v>
      </c>
      <c r="E11" s="18" t="s">
        <v>110</v>
      </c>
      <c r="G11" s="17">
        <v>1592</v>
      </c>
      <c r="H11" s="18">
        <v>1</v>
      </c>
      <c r="I11" s="18">
        <f>G11*H11+I10</f>
        <v>34971</v>
      </c>
      <c r="J11" s="18">
        <f>H11+J10</f>
        <v>10</v>
      </c>
      <c r="K11" s="71">
        <f t="shared" si="0"/>
        <v>0.2487835069148028</v>
      </c>
      <c r="M11">
        <v>10</v>
      </c>
      <c r="N11">
        <v>108</v>
      </c>
      <c r="P11" t="s">
        <v>94</v>
      </c>
      <c r="Q11">
        <v>20</v>
      </c>
      <c r="S11" t="s">
        <v>84</v>
      </c>
      <c r="T11">
        <v>2</v>
      </c>
      <c r="V11" s="66" t="s">
        <v>110</v>
      </c>
      <c r="W11">
        <v>1592</v>
      </c>
    </row>
    <row r="12" spans="1:23" x14ac:dyDescent="0.25">
      <c r="A12" s="17">
        <v>560</v>
      </c>
      <c r="B12" s="18">
        <v>7</v>
      </c>
      <c r="D12" s="17">
        <v>1541</v>
      </c>
      <c r="E12" s="18" t="s">
        <v>111</v>
      </c>
      <c r="G12" s="17">
        <v>1541</v>
      </c>
      <c r="H12" s="18">
        <v>1</v>
      </c>
      <c r="I12" s="18">
        <f>G12*H12+I11</f>
        <v>36512</v>
      </c>
      <c r="J12" s="18">
        <f>H12+J11</f>
        <v>11</v>
      </c>
      <c r="K12" s="71">
        <f t="shared" si="0"/>
        <v>0.25974617267087813</v>
      </c>
      <c r="M12" s="65" t="s">
        <v>95</v>
      </c>
      <c r="N12">
        <v>1530</v>
      </c>
      <c r="P12" t="s">
        <v>97</v>
      </c>
      <c r="Q12">
        <v>200</v>
      </c>
      <c r="S12" t="s">
        <v>74</v>
      </c>
      <c r="T12">
        <v>17</v>
      </c>
      <c r="V12" s="66" t="s">
        <v>111</v>
      </c>
      <c r="W12">
        <v>1541</v>
      </c>
    </row>
    <row r="13" spans="1:23" x14ac:dyDescent="0.25">
      <c r="A13" s="17">
        <v>715</v>
      </c>
      <c r="B13" s="18">
        <v>3</v>
      </c>
      <c r="D13" s="17">
        <v>1394</v>
      </c>
      <c r="E13" s="18" t="s">
        <v>112</v>
      </c>
      <c r="G13" s="17">
        <v>1394</v>
      </c>
      <c r="H13" s="18">
        <v>1</v>
      </c>
      <c r="I13" s="18">
        <f>G13*H13+I12</f>
        <v>37906</v>
      </c>
      <c r="J13" s="18">
        <f>H13+J12</f>
        <v>12</v>
      </c>
      <c r="K13" s="71">
        <f t="shared" si="0"/>
        <v>0.26966308121336291</v>
      </c>
      <c r="M13" s="79" t="s">
        <v>47</v>
      </c>
      <c r="N13" s="81">
        <f>SUM(N2:N12)</f>
        <v>5142</v>
      </c>
      <c r="P13" s="79" t="s">
        <v>47</v>
      </c>
      <c r="Q13" s="81">
        <f>SUM(Q2:Q12)</f>
        <v>5142</v>
      </c>
      <c r="S13" s="79" t="s">
        <v>47</v>
      </c>
      <c r="T13" s="81">
        <f>SUM(T2:T12)</f>
        <v>5142</v>
      </c>
      <c r="V13" s="66" t="s">
        <v>112</v>
      </c>
      <c r="W13">
        <v>1394</v>
      </c>
    </row>
    <row r="14" spans="1:23" x14ac:dyDescent="0.25">
      <c r="A14" s="17">
        <v>752</v>
      </c>
      <c r="B14" s="18">
        <v>3</v>
      </c>
      <c r="D14" s="17">
        <v>1381</v>
      </c>
      <c r="E14" s="18" t="s">
        <v>113</v>
      </c>
      <c r="G14" s="17">
        <v>1381</v>
      </c>
      <c r="H14" s="18">
        <v>1</v>
      </c>
      <c r="I14" s="18">
        <f>G14*H14+I13</f>
        <v>39287</v>
      </c>
      <c r="J14" s="18">
        <f>H14+J13</f>
        <v>13</v>
      </c>
      <c r="K14" s="71">
        <f t="shared" si="0"/>
        <v>0.27948750782539411</v>
      </c>
      <c r="V14" s="66" t="s">
        <v>113</v>
      </c>
      <c r="W14">
        <v>1381</v>
      </c>
    </row>
    <row r="15" spans="1:23" x14ac:dyDescent="0.25">
      <c r="A15" s="17">
        <v>1019</v>
      </c>
      <c r="B15" s="18">
        <v>55</v>
      </c>
      <c r="D15" s="17">
        <v>1320</v>
      </c>
      <c r="E15" s="18" t="s">
        <v>114</v>
      </c>
      <c r="G15" s="17">
        <v>1320</v>
      </c>
      <c r="H15" s="18">
        <v>1</v>
      </c>
      <c r="I15" s="18">
        <f>G15*H15+I14</f>
        <v>40607</v>
      </c>
      <c r="J15" s="18">
        <f>H15+J14</f>
        <v>14</v>
      </c>
      <c r="K15" s="71">
        <f t="shared" si="0"/>
        <v>0.28887798076375848</v>
      </c>
      <c r="M15" t="s">
        <v>98</v>
      </c>
      <c r="N15">
        <f>SUM(N2:N11)</f>
        <v>3612</v>
      </c>
      <c r="P15" t="s">
        <v>99</v>
      </c>
      <c r="Q15">
        <f>SUM(Q3:Q11)</f>
        <v>1330</v>
      </c>
      <c r="S15" t="s">
        <v>100</v>
      </c>
      <c r="T15">
        <f>SUM(T3:T11)</f>
        <v>183</v>
      </c>
      <c r="V15" s="66" t="s">
        <v>114</v>
      </c>
      <c r="W15">
        <v>1320</v>
      </c>
    </row>
    <row r="16" spans="1:23" x14ac:dyDescent="0.25">
      <c r="A16" s="17">
        <v>1047</v>
      </c>
      <c r="B16" s="18">
        <v>6</v>
      </c>
      <c r="D16" s="17">
        <v>1266</v>
      </c>
      <c r="E16" s="18" t="s">
        <v>115</v>
      </c>
      <c r="G16" s="17">
        <v>1266</v>
      </c>
      <c r="H16" s="18">
        <v>1</v>
      </c>
      <c r="I16" s="18">
        <f>G16*H16+I15</f>
        <v>41873</v>
      </c>
      <c r="J16" s="18">
        <f>H16+J15</f>
        <v>15</v>
      </c>
      <c r="K16" s="71">
        <f t="shared" si="0"/>
        <v>0.29788429799100791</v>
      </c>
      <c r="V16" s="66" t="s">
        <v>115</v>
      </c>
      <c r="W16">
        <v>1266</v>
      </c>
    </row>
    <row r="17" spans="1:23" x14ac:dyDescent="0.25">
      <c r="A17" s="17">
        <v>1106</v>
      </c>
      <c r="B17" s="18">
        <v>19</v>
      </c>
      <c r="D17" s="17">
        <v>1079</v>
      </c>
      <c r="E17" s="18" t="s">
        <v>116</v>
      </c>
      <c r="G17" s="17">
        <v>1079</v>
      </c>
      <c r="H17" s="18">
        <v>1</v>
      </c>
      <c r="I17" s="18">
        <f>G17*H17+I16</f>
        <v>42952</v>
      </c>
      <c r="J17" s="18">
        <f>H17+J16</f>
        <v>16</v>
      </c>
      <c r="K17" s="71">
        <f t="shared" si="0"/>
        <v>0.30556029821865571</v>
      </c>
      <c r="V17" s="66" t="s">
        <v>116</v>
      </c>
      <c r="W17">
        <v>1079</v>
      </c>
    </row>
    <row r="18" spans="1:23" x14ac:dyDescent="0.25">
      <c r="A18" s="17">
        <v>1202</v>
      </c>
      <c r="B18" s="18">
        <v>1</v>
      </c>
      <c r="D18" s="17">
        <v>1036</v>
      </c>
      <c r="E18" s="18" t="s">
        <v>117</v>
      </c>
      <c r="G18" s="17">
        <v>1036</v>
      </c>
      <c r="H18" s="18">
        <v>1</v>
      </c>
      <c r="I18" s="18">
        <f>G18*H18+I17</f>
        <v>43988</v>
      </c>
      <c r="J18" s="18">
        <f>H18+J17</f>
        <v>17</v>
      </c>
      <c r="K18" s="71">
        <f t="shared" si="0"/>
        <v>0.3129303966763417</v>
      </c>
      <c r="V18" s="66" t="s">
        <v>117</v>
      </c>
      <c r="W18">
        <v>1036</v>
      </c>
    </row>
    <row r="19" spans="1:23" x14ac:dyDescent="0.25">
      <c r="A19" s="17">
        <v>1268</v>
      </c>
      <c r="B19" s="18">
        <v>1</v>
      </c>
      <c r="D19" s="17">
        <v>938</v>
      </c>
      <c r="E19" s="18" t="s">
        <v>118</v>
      </c>
      <c r="G19" s="17">
        <v>938</v>
      </c>
      <c r="H19" s="18">
        <v>1</v>
      </c>
      <c r="I19" s="18">
        <f>G19*H19+I18</f>
        <v>44926</v>
      </c>
      <c r="J19" s="18">
        <f>H19+J18</f>
        <v>18</v>
      </c>
      <c r="K19" s="71">
        <f t="shared" si="0"/>
        <v>0.31960332365830063</v>
      </c>
      <c r="V19" s="79" t="s">
        <v>47</v>
      </c>
      <c r="W19" s="81">
        <f>SUM(W2:W18)</f>
        <v>43988</v>
      </c>
    </row>
    <row r="20" spans="1:23" x14ac:dyDescent="0.25">
      <c r="A20" s="17">
        <v>1352</v>
      </c>
      <c r="B20" s="18">
        <v>12</v>
      </c>
      <c r="D20" s="17">
        <v>936</v>
      </c>
      <c r="E20" s="18" t="s">
        <v>119</v>
      </c>
      <c r="G20" s="17">
        <v>936</v>
      </c>
      <c r="H20" s="18">
        <v>1</v>
      </c>
      <c r="I20" s="18">
        <f>G20*H20+I19</f>
        <v>45862</v>
      </c>
      <c r="J20" s="18">
        <f>H20+J19</f>
        <v>19</v>
      </c>
      <c r="K20" s="71">
        <f t="shared" si="0"/>
        <v>0.32626202265095899</v>
      </c>
      <c r="V20" s="66"/>
    </row>
    <row r="21" spans="1:23" x14ac:dyDescent="0.25">
      <c r="A21" s="17">
        <v>1358</v>
      </c>
      <c r="B21" s="18">
        <v>3</v>
      </c>
      <c r="D21" s="17">
        <v>857</v>
      </c>
      <c r="E21" s="18" t="s">
        <v>120</v>
      </c>
      <c r="G21" s="17">
        <v>857</v>
      </c>
      <c r="H21" s="18">
        <v>1</v>
      </c>
      <c r="I21" s="18">
        <f>G21*H21+I20</f>
        <v>46719</v>
      </c>
      <c r="J21" s="18">
        <f>H21+J20</f>
        <v>20</v>
      </c>
      <c r="K21" s="71">
        <f t="shared" si="0"/>
        <v>0.33235871606624551</v>
      </c>
      <c r="V21" s="66"/>
    </row>
    <row r="22" spans="1:23" x14ac:dyDescent="0.25">
      <c r="A22" s="17">
        <v>1536</v>
      </c>
      <c r="B22" s="18">
        <v>11</v>
      </c>
      <c r="D22" s="17">
        <v>790</v>
      </c>
      <c r="E22" s="18" t="s">
        <v>159</v>
      </c>
      <c r="G22" s="17">
        <v>790</v>
      </c>
      <c r="H22" s="18">
        <v>1</v>
      </c>
      <c r="I22" s="18">
        <f>G22*H22+I21</f>
        <v>47509</v>
      </c>
      <c r="J22" s="18">
        <f>H22+J21</f>
        <v>21</v>
      </c>
      <c r="K22" s="71">
        <f t="shared" si="0"/>
        <v>0.33797877183996355</v>
      </c>
    </row>
    <row r="23" spans="1:23" x14ac:dyDescent="0.25">
      <c r="A23" s="17">
        <v>1693</v>
      </c>
      <c r="B23" s="18">
        <v>1</v>
      </c>
      <c r="D23" s="17">
        <v>761</v>
      </c>
      <c r="E23" s="18" t="s">
        <v>160</v>
      </c>
      <c r="G23" s="17">
        <v>761</v>
      </c>
      <c r="H23" s="18">
        <v>1</v>
      </c>
      <c r="I23" s="18">
        <f>G23*H23+I22</f>
        <v>48270</v>
      </c>
      <c r="J23" s="18">
        <f>H23+J22</f>
        <v>22</v>
      </c>
      <c r="K23" s="71">
        <f t="shared" si="0"/>
        <v>0.34339252176882362</v>
      </c>
    </row>
    <row r="24" spans="1:23" x14ac:dyDescent="0.25">
      <c r="A24" s="17">
        <v>1717</v>
      </c>
      <c r="B24" s="18">
        <v>2</v>
      </c>
      <c r="D24" s="17">
        <v>752</v>
      </c>
      <c r="E24" s="18" t="s">
        <v>161</v>
      </c>
      <c r="G24" s="17">
        <v>752</v>
      </c>
      <c r="H24" s="18">
        <v>1</v>
      </c>
      <c r="I24" s="18">
        <f>G24*H24+I23</f>
        <v>49022</v>
      </c>
      <c r="J24" s="18">
        <f>H24+J23</f>
        <v>23</v>
      </c>
      <c r="K24" s="71">
        <f t="shared" si="0"/>
        <v>0.34874224574583118</v>
      </c>
    </row>
    <row r="25" spans="1:23" x14ac:dyDescent="0.25">
      <c r="A25" s="17">
        <v>1828</v>
      </c>
      <c r="B25" s="18">
        <v>8</v>
      </c>
      <c r="D25" s="17">
        <v>710</v>
      </c>
      <c r="E25" s="18" t="s">
        <v>162</v>
      </c>
      <c r="G25" s="17">
        <v>710</v>
      </c>
      <c r="H25" s="18">
        <v>1</v>
      </c>
      <c r="I25" s="18">
        <f>G25*H25+I24</f>
        <v>49732</v>
      </c>
      <c r="J25" s="18">
        <f>H25+J24</f>
        <v>24</v>
      </c>
      <c r="K25" s="71">
        <f t="shared" si="0"/>
        <v>0.35379318194752718</v>
      </c>
    </row>
    <row r="26" spans="1:23" x14ac:dyDescent="0.25">
      <c r="A26" s="17">
        <v>1834</v>
      </c>
      <c r="B26" s="18">
        <v>4</v>
      </c>
      <c r="D26" s="17">
        <v>670</v>
      </c>
      <c r="E26" s="18" t="s">
        <v>163</v>
      </c>
      <c r="G26" s="17">
        <v>670</v>
      </c>
      <c r="H26" s="18">
        <v>1</v>
      </c>
      <c r="I26" s="18">
        <f>G26*H26+I25</f>
        <v>50402</v>
      </c>
      <c r="J26" s="18">
        <f>H26+J25</f>
        <v>25</v>
      </c>
      <c r="K26" s="71">
        <f t="shared" si="0"/>
        <v>0.35855955836321213</v>
      </c>
    </row>
    <row r="27" spans="1:23" x14ac:dyDescent="0.25">
      <c r="A27" s="17">
        <v>2004</v>
      </c>
      <c r="B27" s="18">
        <v>45</v>
      </c>
      <c r="D27" s="17">
        <v>647</v>
      </c>
      <c r="E27" s="18" t="s">
        <v>164</v>
      </c>
      <c r="G27" s="17">
        <v>647</v>
      </c>
      <c r="H27" s="18">
        <v>1</v>
      </c>
      <c r="I27" s="18">
        <f>G27*H27+I26</f>
        <v>51049</v>
      </c>
      <c r="J27" s="18">
        <f>H27+J26</f>
        <v>26</v>
      </c>
      <c r="K27" s="71">
        <f t="shared" si="0"/>
        <v>0.36316231290194068</v>
      </c>
    </row>
    <row r="28" spans="1:23" x14ac:dyDescent="0.25">
      <c r="A28" s="17">
        <v>2030</v>
      </c>
      <c r="B28" s="18">
        <v>14</v>
      </c>
      <c r="D28" s="17">
        <v>645</v>
      </c>
      <c r="E28" s="18" t="s">
        <v>165</v>
      </c>
      <c r="G28" s="17">
        <v>645</v>
      </c>
      <c r="H28" s="18">
        <v>1</v>
      </c>
      <c r="I28" s="18">
        <f>G28*H28+I27</f>
        <v>51694</v>
      </c>
      <c r="J28" s="18">
        <f>H28+J27</f>
        <v>27</v>
      </c>
      <c r="K28" s="71">
        <f t="shared" si="0"/>
        <v>0.36775083945136872</v>
      </c>
    </row>
    <row r="29" spans="1:23" x14ac:dyDescent="0.25">
      <c r="A29" s="17">
        <v>2345</v>
      </c>
      <c r="B29" s="18">
        <v>8</v>
      </c>
      <c r="D29" s="17">
        <v>601</v>
      </c>
      <c r="E29" s="18" t="s">
        <v>166</v>
      </c>
      <c r="G29" s="17">
        <v>601</v>
      </c>
      <c r="H29" s="18">
        <v>1</v>
      </c>
      <c r="I29" s="18">
        <f>G29*H29+I28</f>
        <v>52295</v>
      </c>
      <c r="J29" s="18">
        <f>H29+J28</f>
        <v>28</v>
      </c>
      <c r="K29" s="71">
        <f t="shared" si="0"/>
        <v>0.37202635023618463</v>
      </c>
    </row>
    <row r="30" spans="1:23" x14ac:dyDescent="0.25">
      <c r="A30" s="17">
        <v>2470</v>
      </c>
      <c r="B30" s="18">
        <v>8</v>
      </c>
      <c r="D30" s="17">
        <v>592</v>
      </c>
      <c r="E30" s="18" t="s">
        <v>167</v>
      </c>
      <c r="G30" s="17">
        <v>592</v>
      </c>
      <c r="H30" s="18">
        <v>1</v>
      </c>
      <c r="I30" s="18">
        <f>G30*H30+I29</f>
        <v>52887</v>
      </c>
      <c r="J30" s="18">
        <f>H30+J29</f>
        <v>29</v>
      </c>
      <c r="K30" s="71">
        <f t="shared" si="0"/>
        <v>0.37623783506914804</v>
      </c>
    </row>
    <row r="31" spans="1:23" x14ac:dyDescent="0.25">
      <c r="A31" s="17">
        <v>2484</v>
      </c>
      <c r="B31" s="18">
        <v>3</v>
      </c>
      <c r="D31" s="17">
        <v>586</v>
      </c>
      <c r="E31" s="18" t="s">
        <v>168</v>
      </c>
      <c r="G31" s="17">
        <v>586</v>
      </c>
      <c r="H31" s="18">
        <v>1</v>
      </c>
      <c r="I31" s="18">
        <f>G31*H31+I30</f>
        <v>53473</v>
      </c>
      <c r="J31" s="18">
        <f>H31+J30</f>
        <v>30</v>
      </c>
      <c r="K31" s="71">
        <f t="shared" si="0"/>
        <v>0.38040663593420976</v>
      </c>
    </row>
    <row r="32" spans="1:23" x14ac:dyDescent="0.25">
      <c r="A32" s="17">
        <v>3001</v>
      </c>
      <c r="B32" s="18">
        <v>15</v>
      </c>
      <c r="D32" s="17">
        <v>577</v>
      </c>
      <c r="E32" s="18" t="s">
        <v>169</v>
      </c>
      <c r="G32" s="17">
        <v>577</v>
      </c>
      <c r="H32" s="18">
        <v>1</v>
      </c>
      <c r="I32" s="18">
        <f>G32*H32+I31</f>
        <v>54050</v>
      </c>
      <c r="J32" s="18">
        <f>H32+J31</f>
        <v>31</v>
      </c>
      <c r="K32" s="71">
        <f t="shared" si="0"/>
        <v>0.38451141084741902</v>
      </c>
    </row>
    <row r="33" spans="1:11" x14ac:dyDescent="0.25">
      <c r="A33" s="17">
        <v>3075</v>
      </c>
      <c r="B33" s="18">
        <v>1</v>
      </c>
      <c r="D33" s="17">
        <v>563</v>
      </c>
      <c r="E33" s="18" t="s">
        <v>170</v>
      </c>
      <c r="G33" s="17">
        <v>563</v>
      </c>
      <c r="H33" s="18">
        <v>1</v>
      </c>
      <c r="I33" s="18">
        <f>G33*H33+I32</f>
        <v>54613</v>
      </c>
      <c r="J33" s="18">
        <f>H33+J32</f>
        <v>32</v>
      </c>
      <c r="K33" s="71">
        <f t="shared" si="0"/>
        <v>0.38851658983552445</v>
      </c>
    </row>
    <row r="34" spans="1:11" x14ac:dyDescent="0.25">
      <c r="A34" s="17">
        <v>3215</v>
      </c>
      <c r="B34" s="18">
        <v>33</v>
      </c>
      <c r="D34" s="17">
        <v>554</v>
      </c>
      <c r="E34" s="18" t="s">
        <v>171</v>
      </c>
      <c r="G34" s="17">
        <v>554</v>
      </c>
      <c r="H34" s="18">
        <v>1</v>
      </c>
      <c r="I34" s="18">
        <f>G34*H34+I33</f>
        <v>55167</v>
      </c>
      <c r="J34" s="18">
        <f>H34+J33</f>
        <v>33</v>
      </c>
      <c r="K34" s="71">
        <f t="shared" si="0"/>
        <v>0.39245774287177737</v>
      </c>
    </row>
    <row r="35" spans="1:11" x14ac:dyDescent="0.25">
      <c r="A35" s="17">
        <v>3490</v>
      </c>
      <c r="B35" s="18">
        <v>1</v>
      </c>
      <c r="D35" s="17">
        <v>553</v>
      </c>
      <c r="E35" s="18" t="s">
        <v>172</v>
      </c>
      <c r="G35" s="17">
        <v>553</v>
      </c>
      <c r="H35" s="18">
        <v>1</v>
      </c>
      <c r="I35" s="18">
        <f>G35*H35+I34</f>
        <v>55720</v>
      </c>
      <c r="J35" s="18">
        <f>H35+J34</f>
        <v>34</v>
      </c>
      <c r="K35" s="71">
        <f t="shared" si="0"/>
        <v>0.39639178191337998</v>
      </c>
    </row>
    <row r="36" spans="1:11" x14ac:dyDescent="0.25">
      <c r="A36" s="17">
        <v>3528</v>
      </c>
      <c r="B36" s="18">
        <v>46</v>
      </c>
      <c r="D36" s="17">
        <v>533</v>
      </c>
      <c r="E36" s="18" t="s">
        <v>173</v>
      </c>
      <c r="G36" s="17">
        <v>533</v>
      </c>
      <c r="H36" s="18">
        <v>1</v>
      </c>
      <c r="I36" s="18">
        <f>G36*H36+I35</f>
        <v>56253</v>
      </c>
      <c r="J36" s="18">
        <f>H36+J35</f>
        <v>35</v>
      </c>
      <c r="K36" s="71">
        <f t="shared" si="0"/>
        <v>0.40018354106197712</v>
      </c>
    </row>
    <row r="37" spans="1:11" x14ac:dyDescent="0.25">
      <c r="A37" s="17">
        <v>3530</v>
      </c>
      <c r="B37" s="18">
        <v>1</v>
      </c>
      <c r="D37" s="17">
        <v>525</v>
      </c>
      <c r="E37" s="18" t="s">
        <v>174</v>
      </c>
      <c r="G37" s="17">
        <v>525</v>
      </c>
      <c r="H37" s="18">
        <v>1</v>
      </c>
      <c r="I37" s="18">
        <f>G37*H37+I36</f>
        <v>56778</v>
      </c>
      <c r="J37" s="18">
        <f>H37+J36</f>
        <v>36</v>
      </c>
      <c r="K37" s="71">
        <f t="shared" si="0"/>
        <v>0.40391838825337201</v>
      </c>
    </row>
    <row r="38" spans="1:11" x14ac:dyDescent="0.25">
      <c r="A38" s="17">
        <v>3556</v>
      </c>
      <c r="B38" s="18">
        <v>5</v>
      </c>
      <c r="D38" s="17">
        <v>495</v>
      </c>
      <c r="E38" s="18" t="s">
        <v>175</v>
      </c>
      <c r="G38" s="17">
        <v>495</v>
      </c>
      <c r="H38" s="18">
        <v>1</v>
      </c>
      <c r="I38" s="18">
        <f>G38*H38+I37</f>
        <v>57273</v>
      </c>
      <c r="J38" s="18">
        <f>H38+J37</f>
        <v>37</v>
      </c>
      <c r="K38" s="71">
        <f t="shared" si="0"/>
        <v>0.40743981560525866</v>
      </c>
    </row>
    <row r="39" spans="1:11" x14ac:dyDescent="0.25">
      <c r="A39" s="17">
        <v>3658</v>
      </c>
      <c r="B39" s="18">
        <v>2</v>
      </c>
      <c r="D39" s="17">
        <v>479</v>
      </c>
      <c r="E39" s="18" t="s">
        <v>176</v>
      </c>
      <c r="G39" s="17">
        <v>479</v>
      </c>
      <c r="H39" s="18">
        <v>1</v>
      </c>
      <c r="I39" s="18">
        <f>G39*H39+I38</f>
        <v>57752</v>
      </c>
      <c r="J39" s="18">
        <f>H39+J38</f>
        <v>38</v>
      </c>
      <c r="K39" s="71">
        <f t="shared" si="0"/>
        <v>0.41084741904274086</v>
      </c>
    </row>
    <row r="40" spans="1:11" x14ac:dyDescent="0.25">
      <c r="A40" s="17">
        <v>3730</v>
      </c>
      <c r="B40" s="18">
        <v>3</v>
      </c>
      <c r="D40" s="17">
        <v>465</v>
      </c>
      <c r="E40" s="18" t="s">
        <v>177</v>
      </c>
      <c r="G40" s="17">
        <v>465</v>
      </c>
      <c r="H40" s="18">
        <v>1</v>
      </c>
      <c r="I40" s="18">
        <f>G40*H40+I39</f>
        <v>58217</v>
      </c>
      <c r="J40" s="18">
        <f>H40+J39</f>
        <v>39</v>
      </c>
      <c r="K40" s="71">
        <f t="shared" si="0"/>
        <v>0.41415542655511922</v>
      </c>
    </row>
    <row r="41" spans="1:11" x14ac:dyDescent="0.25">
      <c r="A41" s="17">
        <v>3805</v>
      </c>
      <c r="B41" s="18">
        <v>6</v>
      </c>
      <c r="D41" s="17">
        <v>464</v>
      </c>
      <c r="E41" s="18" t="s">
        <v>178</v>
      </c>
      <c r="G41" s="17">
        <v>464</v>
      </c>
      <c r="H41" s="18">
        <v>1</v>
      </c>
      <c r="I41" s="18">
        <f>G41*H41+I40</f>
        <v>58681</v>
      </c>
      <c r="J41" s="18">
        <f>H41+J40</f>
        <v>40</v>
      </c>
      <c r="K41" s="71">
        <f t="shared" si="0"/>
        <v>0.41745632007284733</v>
      </c>
    </row>
    <row r="42" spans="1:11" x14ac:dyDescent="0.25">
      <c r="A42" s="17">
        <v>3876</v>
      </c>
      <c r="B42" s="18">
        <v>70</v>
      </c>
      <c r="D42" s="17">
        <v>462</v>
      </c>
      <c r="E42" s="18" t="s">
        <v>179</v>
      </c>
      <c r="G42" s="17">
        <v>462</v>
      </c>
      <c r="H42" s="18">
        <v>1</v>
      </c>
      <c r="I42" s="18">
        <f>G42*H42+I41</f>
        <v>59143</v>
      </c>
      <c r="J42" s="18">
        <f>H42+J41</f>
        <v>41</v>
      </c>
      <c r="K42" s="71">
        <f t="shared" si="0"/>
        <v>0.42074298560127482</v>
      </c>
    </row>
    <row r="43" spans="1:11" x14ac:dyDescent="0.25">
      <c r="A43" s="17">
        <v>3922</v>
      </c>
      <c r="B43" s="18">
        <v>18</v>
      </c>
      <c r="D43" s="17">
        <v>446</v>
      </c>
      <c r="E43" s="18" t="s">
        <v>180</v>
      </c>
      <c r="G43" s="17">
        <v>446</v>
      </c>
      <c r="H43" s="18">
        <v>1</v>
      </c>
      <c r="I43" s="18">
        <f>G43*H43+I42</f>
        <v>59589</v>
      </c>
      <c r="J43" s="18">
        <f>H43+J42</f>
        <v>42</v>
      </c>
      <c r="K43" s="71">
        <f t="shared" si="0"/>
        <v>0.42391582721529791</v>
      </c>
    </row>
    <row r="44" spans="1:11" x14ac:dyDescent="0.25">
      <c r="A44" s="17">
        <v>4199</v>
      </c>
      <c r="B44" s="18">
        <v>386</v>
      </c>
      <c r="D44" s="17">
        <v>430</v>
      </c>
      <c r="E44" s="18" t="s">
        <v>181</v>
      </c>
      <c r="G44" s="17">
        <v>430</v>
      </c>
      <c r="H44" s="18">
        <v>1</v>
      </c>
      <c r="I44" s="18">
        <f>G44*H44+I43</f>
        <v>60019</v>
      </c>
      <c r="J44" s="18">
        <f>H44+J43</f>
        <v>43</v>
      </c>
      <c r="K44" s="71">
        <f t="shared" si="0"/>
        <v>0.42697484491491661</v>
      </c>
    </row>
    <row r="45" spans="1:11" x14ac:dyDescent="0.25">
      <c r="A45" s="17">
        <v>4249</v>
      </c>
      <c r="B45" s="18">
        <v>13</v>
      </c>
      <c r="D45" s="17">
        <v>429</v>
      </c>
      <c r="E45" s="18" t="s">
        <v>182</v>
      </c>
      <c r="G45" s="17">
        <v>429</v>
      </c>
      <c r="H45" s="18">
        <v>1</v>
      </c>
      <c r="I45" s="18">
        <f>G45*H45+I44</f>
        <v>60448</v>
      </c>
      <c r="J45" s="18">
        <f>H45+J44</f>
        <v>44</v>
      </c>
      <c r="K45" s="71">
        <f t="shared" si="0"/>
        <v>0.43002674861988505</v>
      </c>
    </row>
    <row r="46" spans="1:11" x14ac:dyDescent="0.25">
      <c r="A46" s="17">
        <v>4316</v>
      </c>
      <c r="B46" s="18">
        <v>210</v>
      </c>
      <c r="D46" s="17">
        <v>414</v>
      </c>
      <c r="E46" s="18" t="s">
        <v>183</v>
      </c>
      <c r="G46" s="17">
        <v>414</v>
      </c>
      <c r="H46" s="18">
        <v>1</v>
      </c>
      <c r="I46" s="18">
        <f>G46*H46+I45</f>
        <v>60862</v>
      </c>
      <c r="J46" s="18">
        <f>H46+J45</f>
        <v>45</v>
      </c>
      <c r="K46" s="71">
        <f t="shared" si="0"/>
        <v>0.43297194240509929</v>
      </c>
    </row>
    <row r="47" spans="1:11" x14ac:dyDescent="0.25">
      <c r="A47" s="17">
        <v>4469</v>
      </c>
      <c r="B47" s="18">
        <v>3</v>
      </c>
      <c r="D47" s="17">
        <v>412</v>
      </c>
      <c r="E47" s="18" t="s">
        <v>184</v>
      </c>
      <c r="G47" s="17">
        <v>412</v>
      </c>
      <c r="H47" s="18">
        <v>1</v>
      </c>
      <c r="I47" s="18">
        <f>G47*H47+I46</f>
        <v>61274</v>
      </c>
      <c r="J47" s="18">
        <f>H47+J46</f>
        <v>46</v>
      </c>
      <c r="K47" s="71">
        <f t="shared" si="0"/>
        <v>0.43590290820101302</v>
      </c>
    </row>
    <row r="48" spans="1:11" x14ac:dyDescent="0.25">
      <c r="A48" s="17">
        <v>4572</v>
      </c>
      <c r="B48" s="18">
        <v>9</v>
      </c>
      <c r="D48" s="17">
        <v>409</v>
      </c>
      <c r="E48" s="18" t="s">
        <v>185</v>
      </c>
      <c r="G48" s="17">
        <v>409</v>
      </c>
      <c r="H48" s="18">
        <v>1</v>
      </c>
      <c r="I48" s="18">
        <f>G48*H48+I47</f>
        <v>61683</v>
      </c>
      <c r="J48" s="18">
        <f>H48+J47</f>
        <v>47</v>
      </c>
      <c r="K48" s="71">
        <f t="shared" si="0"/>
        <v>0.43881253201297593</v>
      </c>
    </row>
    <row r="49" spans="1:11" x14ac:dyDescent="0.25">
      <c r="A49" s="17">
        <v>4641</v>
      </c>
      <c r="B49" s="18">
        <v>3</v>
      </c>
      <c r="D49" s="17">
        <v>407</v>
      </c>
      <c r="E49" s="18" t="s">
        <v>186</v>
      </c>
      <c r="G49" s="17">
        <v>407</v>
      </c>
      <c r="H49" s="18">
        <v>1</v>
      </c>
      <c r="I49" s="18">
        <f>G49*H49+I48</f>
        <v>62090</v>
      </c>
      <c r="J49" s="18">
        <f>H49+J48</f>
        <v>48</v>
      </c>
      <c r="K49" s="71">
        <f t="shared" si="0"/>
        <v>0.44170792783563828</v>
      </c>
    </row>
    <row r="50" spans="1:11" x14ac:dyDescent="0.25">
      <c r="A50" s="17">
        <v>4669</v>
      </c>
      <c r="B50" s="18">
        <v>1</v>
      </c>
      <c r="D50" s="17">
        <v>401</v>
      </c>
      <c r="E50" s="18" t="s">
        <v>187</v>
      </c>
      <c r="G50" s="17">
        <v>401</v>
      </c>
      <c r="H50" s="18">
        <v>1</v>
      </c>
      <c r="I50" s="18">
        <f>G50*H50+I49</f>
        <v>62491</v>
      </c>
      <c r="J50" s="18">
        <f>H50+J49</f>
        <v>49</v>
      </c>
      <c r="K50" s="71">
        <f t="shared" si="0"/>
        <v>0.44456063969039894</v>
      </c>
    </row>
    <row r="51" spans="1:11" x14ac:dyDescent="0.25">
      <c r="A51" s="17">
        <v>4722</v>
      </c>
      <c r="B51" s="18">
        <v>27</v>
      </c>
      <c r="D51" s="17">
        <v>394</v>
      </c>
      <c r="E51" s="18" t="s">
        <v>188</v>
      </c>
      <c r="G51" s="17">
        <v>394</v>
      </c>
      <c r="H51" s="18">
        <v>1</v>
      </c>
      <c r="I51" s="18">
        <f>G51*H51+I50</f>
        <v>62885</v>
      </c>
      <c r="J51" s="18">
        <f>H51+J50</f>
        <v>50</v>
      </c>
      <c r="K51" s="71">
        <f t="shared" si="0"/>
        <v>0.44736355358260771</v>
      </c>
    </row>
    <row r="52" spans="1:11" x14ac:dyDescent="0.25">
      <c r="A52" s="17">
        <v>4794</v>
      </c>
      <c r="B52" s="18">
        <v>1</v>
      </c>
      <c r="D52" s="17">
        <v>388</v>
      </c>
      <c r="E52" s="18" t="s">
        <v>189</v>
      </c>
      <c r="G52" s="17">
        <v>388</v>
      </c>
      <c r="H52" s="18">
        <v>1</v>
      </c>
      <c r="I52" s="18">
        <f>G52*H52+I51</f>
        <v>63273</v>
      </c>
      <c r="J52" s="18">
        <f>H52+J51</f>
        <v>51</v>
      </c>
      <c r="K52" s="71">
        <f t="shared" si="0"/>
        <v>0.45012378350691479</v>
      </c>
    </row>
    <row r="53" spans="1:11" x14ac:dyDescent="0.25">
      <c r="A53" s="17">
        <v>4938</v>
      </c>
      <c r="B53" s="18">
        <v>8</v>
      </c>
      <c r="D53" s="17">
        <v>387</v>
      </c>
      <c r="E53" s="18" t="s">
        <v>190</v>
      </c>
      <c r="G53" s="17">
        <v>387</v>
      </c>
      <c r="H53" s="18">
        <v>1</v>
      </c>
      <c r="I53" s="18">
        <f>G53*H53+I52</f>
        <v>63660</v>
      </c>
      <c r="J53" s="18">
        <f>H53+J52</f>
        <v>52</v>
      </c>
      <c r="K53" s="71">
        <f t="shared" si="0"/>
        <v>0.45287689943657161</v>
      </c>
    </row>
    <row r="54" spans="1:11" x14ac:dyDescent="0.25">
      <c r="A54" s="17">
        <v>5045</v>
      </c>
      <c r="B54" s="18">
        <v>6</v>
      </c>
      <c r="D54" s="17">
        <v>386</v>
      </c>
      <c r="E54" s="18" t="s">
        <v>191</v>
      </c>
      <c r="G54" s="17">
        <v>386</v>
      </c>
      <c r="H54" s="18">
        <v>1</v>
      </c>
      <c r="I54" s="18">
        <f>G54*H54+I53</f>
        <v>64046</v>
      </c>
      <c r="J54" s="18">
        <f>H54+J53</f>
        <v>53</v>
      </c>
      <c r="K54" s="71">
        <f t="shared" si="0"/>
        <v>0.45562290137157818</v>
      </c>
    </row>
    <row r="55" spans="1:11" x14ac:dyDescent="0.25">
      <c r="A55" s="17">
        <v>5121</v>
      </c>
      <c r="B55" s="18">
        <v>1</v>
      </c>
      <c r="D55" s="17">
        <v>357</v>
      </c>
      <c r="E55" s="18" t="s">
        <v>192</v>
      </c>
      <c r="G55" s="17">
        <v>357</v>
      </c>
      <c r="H55" s="18">
        <v>1</v>
      </c>
      <c r="I55" s="18">
        <f>G55*H55+I54</f>
        <v>64403</v>
      </c>
      <c r="J55" s="18">
        <f>H55+J54</f>
        <v>54</v>
      </c>
      <c r="K55" s="71">
        <f t="shared" si="0"/>
        <v>0.45816259746172672</v>
      </c>
    </row>
    <row r="56" spans="1:11" x14ac:dyDescent="0.25">
      <c r="A56" s="17">
        <v>5151</v>
      </c>
      <c r="B56" s="18">
        <v>857</v>
      </c>
      <c r="D56" s="17">
        <v>356</v>
      </c>
      <c r="E56" s="18" t="s">
        <v>193</v>
      </c>
      <c r="G56" s="17">
        <v>356</v>
      </c>
      <c r="H56" s="18">
        <v>3</v>
      </c>
      <c r="I56" s="18">
        <f>G56*H56+I55</f>
        <v>65471</v>
      </c>
      <c r="J56" s="18">
        <f>H56+J55</f>
        <v>57</v>
      </c>
      <c r="K56" s="71">
        <f t="shared" si="0"/>
        <v>0.46576034374822151</v>
      </c>
    </row>
    <row r="57" spans="1:11" x14ac:dyDescent="0.25">
      <c r="A57" s="17">
        <v>5241</v>
      </c>
      <c r="B57" s="18">
        <v>1</v>
      </c>
      <c r="D57" s="17">
        <v>356</v>
      </c>
      <c r="E57" s="18" t="s">
        <v>194</v>
      </c>
      <c r="G57" s="17">
        <v>347</v>
      </c>
      <c r="H57" s="18">
        <v>1</v>
      </c>
      <c r="I57" s="18">
        <f>G57*H57+I56</f>
        <v>65818</v>
      </c>
      <c r="J57" s="18">
        <f>H57+J56</f>
        <v>58</v>
      </c>
      <c r="K57" s="71">
        <f t="shared" si="0"/>
        <v>0.46822889989186728</v>
      </c>
    </row>
    <row r="58" spans="1:11" x14ac:dyDescent="0.25">
      <c r="A58" s="17">
        <v>5509</v>
      </c>
      <c r="B58" s="18">
        <v>2</v>
      </c>
      <c r="D58" s="17">
        <v>356</v>
      </c>
      <c r="E58" s="18" t="s">
        <v>195</v>
      </c>
      <c r="G58" s="17">
        <v>341</v>
      </c>
      <c r="H58" s="18">
        <v>1</v>
      </c>
      <c r="I58" s="18">
        <f>G58*H58+I57</f>
        <v>66159</v>
      </c>
      <c r="J58" s="18">
        <f>H58+J57</f>
        <v>59</v>
      </c>
      <c r="K58" s="71">
        <f t="shared" si="0"/>
        <v>0.47065477206761142</v>
      </c>
    </row>
    <row r="59" spans="1:11" x14ac:dyDescent="0.25">
      <c r="A59" s="17">
        <v>5830</v>
      </c>
      <c r="B59" s="18">
        <v>7</v>
      </c>
      <c r="D59" s="17">
        <v>347</v>
      </c>
      <c r="E59" s="18" t="s">
        <v>196</v>
      </c>
      <c r="G59" s="17">
        <v>333</v>
      </c>
      <c r="H59" s="18">
        <v>1</v>
      </c>
      <c r="I59" s="18">
        <f>G59*H59+I58</f>
        <v>66492</v>
      </c>
      <c r="J59" s="18">
        <f>H59+J58</f>
        <v>60</v>
      </c>
      <c r="K59" s="71">
        <f t="shared" si="0"/>
        <v>0.4730237322861533</v>
      </c>
    </row>
    <row r="60" spans="1:11" x14ac:dyDescent="0.25">
      <c r="A60" s="17">
        <v>5982</v>
      </c>
      <c r="B60" s="18">
        <v>1</v>
      </c>
      <c r="D60" s="17">
        <v>341</v>
      </c>
      <c r="E60" s="18" t="s">
        <v>197</v>
      </c>
      <c r="G60" s="17">
        <v>330</v>
      </c>
      <c r="H60" s="18">
        <v>1</v>
      </c>
      <c r="I60" s="18">
        <f>G60*H60+I59</f>
        <v>66822</v>
      </c>
      <c r="J60" s="18">
        <f>H60+J59</f>
        <v>61</v>
      </c>
      <c r="K60" s="71">
        <f t="shared" si="0"/>
        <v>0.47537135052074442</v>
      </c>
    </row>
    <row r="61" spans="1:11" x14ac:dyDescent="0.25">
      <c r="A61" s="17">
        <v>6101</v>
      </c>
      <c r="B61" s="18">
        <v>7</v>
      </c>
      <c r="D61" s="17">
        <v>333</v>
      </c>
      <c r="E61" s="18" t="s">
        <v>198</v>
      </c>
      <c r="G61" s="17">
        <v>325</v>
      </c>
      <c r="H61" s="18">
        <v>1</v>
      </c>
      <c r="I61" s="18">
        <f>G61*H61+I60</f>
        <v>67147</v>
      </c>
      <c r="J61" s="18">
        <f>H61+J60</f>
        <v>62</v>
      </c>
      <c r="K61" s="71">
        <f t="shared" si="0"/>
        <v>0.4776833987820841</v>
      </c>
    </row>
    <row r="62" spans="1:11" x14ac:dyDescent="0.25">
      <c r="A62" s="17">
        <v>6214</v>
      </c>
      <c r="B62" s="18">
        <v>1</v>
      </c>
      <c r="D62" s="17">
        <v>330</v>
      </c>
      <c r="E62" s="18" t="s">
        <v>199</v>
      </c>
      <c r="G62" s="17">
        <v>321</v>
      </c>
      <c r="H62" s="18">
        <v>1</v>
      </c>
      <c r="I62" s="18">
        <f>G62*H62+I61</f>
        <v>67468</v>
      </c>
      <c r="J62" s="18">
        <f>H62+J61</f>
        <v>63</v>
      </c>
      <c r="K62" s="71">
        <f t="shared" si="0"/>
        <v>0.47996699106482271</v>
      </c>
    </row>
    <row r="63" spans="1:11" x14ac:dyDescent="0.25">
      <c r="A63" s="17">
        <v>6447</v>
      </c>
      <c r="B63" s="18">
        <v>3</v>
      </c>
      <c r="D63" s="17">
        <v>325</v>
      </c>
      <c r="E63" s="18" t="s">
        <v>200</v>
      </c>
      <c r="G63" s="17">
        <v>319</v>
      </c>
      <c r="H63" s="18">
        <v>2</v>
      </c>
      <c r="I63" s="18">
        <f>G63*H63+I62</f>
        <v>68106</v>
      </c>
      <c r="J63" s="18">
        <f>H63+J62</f>
        <v>65</v>
      </c>
      <c r="K63" s="71">
        <f t="shared" si="0"/>
        <v>0.48450571965169881</v>
      </c>
    </row>
    <row r="64" spans="1:11" x14ac:dyDescent="0.25">
      <c r="A64" s="17">
        <v>6475</v>
      </c>
      <c r="B64" s="18">
        <v>27</v>
      </c>
      <c r="D64" s="17">
        <v>321</v>
      </c>
      <c r="E64" s="18" t="s">
        <v>201</v>
      </c>
      <c r="G64" s="17">
        <v>308</v>
      </c>
      <c r="H64" s="18">
        <v>1</v>
      </c>
      <c r="I64" s="18">
        <f>G64*H64+I63</f>
        <v>68414</v>
      </c>
      <c r="J64" s="18">
        <f>H64+J63</f>
        <v>66</v>
      </c>
      <c r="K64" s="71">
        <f t="shared" si="0"/>
        <v>0.48669683000398384</v>
      </c>
    </row>
    <row r="65" spans="1:11" x14ac:dyDescent="0.25">
      <c r="A65" s="17">
        <v>6484</v>
      </c>
      <c r="B65" s="18">
        <v>9</v>
      </c>
      <c r="D65" s="17">
        <v>319</v>
      </c>
      <c r="E65" s="18" t="s">
        <v>202</v>
      </c>
      <c r="G65" s="17">
        <v>300</v>
      </c>
      <c r="H65" s="18">
        <v>1</v>
      </c>
      <c r="I65" s="18">
        <f>G65*H65+I64</f>
        <v>68714</v>
      </c>
      <c r="J65" s="18">
        <f>H65+J64</f>
        <v>67</v>
      </c>
      <c r="K65" s="71">
        <f t="shared" si="0"/>
        <v>0.48883102839906667</v>
      </c>
    </row>
    <row r="66" spans="1:11" x14ac:dyDescent="0.25">
      <c r="A66" s="17">
        <v>6790</v>
      </c>
      <c r="B66" s="18">
        <v>27</v>
      </c>
      <c r="D66" s="17">
        <v>319</v>
      </c>
      <c r="E66" s="18" t="s">
        <v>203</v>
      </c>
      <c r="G66" s="17">
        <v>297</v>
      </c>
      <c r="H66" s="18">
        <v>1</v>
      </c>
      <c r="I66" s="18">
        <f>G66*H66+I65</f>
        <v>69011</v>
      </c>
      <c r="J66" s="18">
        <f>H66+J65</f>
        <v>68</v>
      </c>
      <c r="K66" s="71">
        <f t="shared" si="0"/>
        <v>0.49094388481019863</v>
      </c>
    </row>
    <row r="67" spans="1:11" x14ac:dyDescent="0.25">
      <c r="A67" s="17">
        <v>6802</v>
      </c>
      <c r="B67" s="18">
        <v>1</v>
      </c>
      <c r="D67" s="17">
        <v>308</v>
      </c>
      <c r="E67" s="18" t="s">
        <v>204</v>
      </c>
      <c r="G67" s="17">
        <v>294</v>
      </c>
      <c r="H67" s="18">
        <v>1</v>
      </c>
      <c r="I67" s="18">
        <f>G67*H67+I66</f>
        <v>69305</v>
      </c>
      <c r="J67" s="18">
        <f>H67+J66</f>
        <v>69</v>
      </c>
      <c r="K67" s="71">
        <f t="shared" ref="K67:K130" si="1">I67/$I$249</f>
        <v>0.49303539923737977</v>
      </c>
    </row>
    <row r="68" spans="1:11" x14ac:dyDescent="0.25">
      <c r="A68" s="17">
        <v>6858</v>
      </c>
      <c r="B68" s="18">
        <v>2</v>
      </c>
      <c r="D68" s="17">
        <v>300</v>
      </c>
      <c r="E68" s="18" t="s">
        <v>205</v>
      </c>
      <c r="G68" s="17">
        <v>281</v>
      </c>
      <c r="H68" s="18">
        <v>1</v>
      </c>
      <c r="I68" s="18">
        <f>G68*H68+I67</f>
        <v>69586</v>
      </c>
      <c r="J68" s="18">
        <f>H68+J67</f>
        <v>70</v>
      </c>
      <c r="K68" s="71">
        <f t="shared" si="1"/>
        <v>0.49503443173410733</v>
      </c>
    </row>
    <row r="69" spans="1:11" x14ac:dyDescent="0.25">
      <c r="A69" s="17">
        <v>7084</v>
      </c>
      <c r="B69" s="18">
        <v>69</v>
      </c>
      <c r="D69" s="17">
        <v>297</v>
      </c>
      <c r="E69" s="18" t="s">
        <v>206</v>
      </c>
      <c r="G69" s="17">
        <v>274</v>
      </c>
      <c r="H69" s="18">
        <v>1</v>
      </c>
      <c r="I69" s="18">
        <f>G69*H69+I68</f>
        <v>69860</v>
      </c>
      <c r="J69" s="18">
        <f>H69+J68</f>
        <v>71</v>
      </c>
      <c r="K69" s="71">
        <f t="shared" si="1"/>
        <v>0.49698366626828294</v>
      </c>
    </row>
    <row r="70" spans="1:11" x14ac:dyDescent="0.25">
      <c r="A70" s="17">
        <v>7103</v>
      </c>
      <c r="B70" s="18">
        <v>1</v>
      </c>
      <c r="D70" s="17">
        <v>294</v>
      </c>
      <c r="E70" s="18" t="s">
        <v>207</v>
      </c>
      <c r="G70" s="17">
        <v>270</v>
      </c>
      <c r="H70" s="18">
        <v>1</v>
      </c>
      <c r="I70" s="18">
        <f>G70*H70+I69</f>
        <v>70130</v>
      </c>
      <c r="J70" s="18">
        <f>H70+J69</f>
        <v>72</v>
      </c>
      <c r="K70" s="71">
        <f t="shared" si="1"/>
        <v>0.49890444482385748</v>
      </c>
    </row>
    <row r="71" spans="1:11" x14ac:dyDescent="0.25">
      <c r="A71" s="17">
        <v>7137</v>
      </c>
      <c r="B71" s="18">
        <v>3</v>
      </c>
      <c r="D71" s="17">
        <v>281</v>
      </c>
      <c r="E71" s="18" t="s">
        <v>208</v>
      </c>
      <c r="G71" s="17">
        <v>261</v>
      </c>
      <c r="H71" s="18">
        <v>1</v>
      </c>
      <c r="I71" s="18">
        <f>G71*H71+I70</f>
        <v>70391</v>
      </c>
      <c r="J71" s="18">
        <f>H71+J70</f>
        <v>73</v>
      </c>
      <c r="K71" s="71">
        <f t="shared" si="1"/>
        <v>0.50076119742757952</v>
      </c>
    </row>
    <row r="72" spans="1:11" x14ac:dyDescent="0.25">
      <c r="A72" s="17">
        <v>7145</v>
      </c>
      <c r="B72" s="18">
        <v>32</v>
      </c>
      <c r="D72" s="17">
        <v>274</v>
      </c>
      <c r="E72" s="18" t="s">
        <v>209</v>
      </c>
      <c r="G72" s="17">
        <v>254</v>
      </c>
      <c r="H72" s="18">
        <v>1</v>
      </c>
      <c r="I72" s="18">
        <f>G72*H72+I71</f>
        <v>70645</v>
      </c>
      <c r="J72" s="18">
        <f>H72+J71</f>
        <v>74</v>
      </c>
      <c r="K72" s="71">
        <f t="shared" si="1"/>
        <v>0.50256815206874961</v>
      </c>
    </row>
    <row r="73" spans="1:11" x14ac:dyDescent="0.25">
      <c r="A73" s="17">
        <v>7177</v>
      </c>
      <c r="B73" s="18">
        <v>3</v>
      </c>
      <c r="D73" s="17">
        <v>270</v>
      </c>
      <c r="E73" s="18" t="s">
        <v>210</v>
      </c>
      <c r="G73" s="17">
        <v>252</v>
      </c>
      <c r="H73" s="18">
        <v>1</v>
      </c>
      <c r="I73" s="18">
        <f>G73*H73+I72</f>
        <v>70897</v>
      </c>
      <c r="J73" s="18">
        <f>H73+J72</f>
        <v>75</v>
      </c>
      <c r="K73" s="71">
        <f t="shared" si="1"/>
        <v>0.50436087872061919</v>
      </c>
    </row>
    <row r="74" spans="1:11" x14ac:dyDescent="0.25">
      <c r="A74" s="17">
        <v>7215</v>
      </c>
      <c r="B74" s="18">
        <v>8</v>
      </c>
      <c r="D74" s="17">
        <v>261</v>
      </c>
      <c r="E74" s="18" t="s">
        <v>211</v>
      </c>
      <c r="G74" s="17">
        <v>251</v>
      </c>
      <c r="H74" s="18">
        <v>1</v>
      </c>
      <c r="I74" s="18">
        <f>G74*H74+I73</f>
        <v>71148</v>
      </c>
      <c r="J74" s="18">
        <f>H74+J73</f>
        <v>76</v>
      </c>
      <c r="K74" s="71">
        <f t="shared" si="1"/>
        <v>0.50614649137783851</v>
      </c>
    </row>
    <row r="75" spans="1:11" x14ac:dyDescent="0.25">
      <c r="A75" s="17">
        <v>7600</v>
      </c>
      <c r="B75" s="18">
        <v>1</v>
      </c>
      <c r="D75" s="17">
        <v>254</v>
      </c>
      <c r="E75" s="18" t="s">
        <v>212</v>
      </c>
      <c r="G75" s="17">
        <v>249</v>
      </c>
      <c r="H75" s="18">
        <v>1</v>
      </c>
      <c r="I75" s="18">
        <f>G75*H75+I74</f>
        <v>71397</v>
      </c>
      <c r="J75" s="18">
        <f>H75+J74</f>
        <v>77</v>
      </c>
      <c r="K75" s="71">
        <f t="shared" si="1"/>
        <v>0.50791787604575722</v>
      </c>
    </row>
    <row r="76" spans="1:11" x14ac:dyDescent="0.25">
      <c r="A76" s="17">
        <v>7650</v>
      </c>
      <c r="B76" s="18">
        <v>63</v>
      </c>
      <c r="D76" s="17">
        <v>252</v>
      </c>
      <c r="E76" s="18" t="s">
        <v>213</v>
      </c>
      <c r="G76" s="17">
        <v>241</v>
      </c>
      <c r="H76" s="18">
        <v>1</v>
      </c>
      <c r="I76" s="18">
        <f>G76*H76+I75</f>
        <v>71638</v>
      </c>
      <c r="J76" s="18">
        <f>H76+J75</f>
        <v>78</v>
      </c>
      <c r="K76" s="71">
        <f t="shared" si="1"/>
        <v>0.50963234875647379</v>
      </c>
    </row>
    <row r="77" spans="1:11" x14ac:dyDescent="0.25">
      <c r="A77" s="17">
        <v>7669</v>
      </c>
      <c r="B77" s="18">
        <v>2</v>
      </c>
      <c r="D77" s="17">
        <v>251</v>
      </c>
      <c r="E77" s="18" t="s">
        <v>214</v>
      </c>
      <c r="G77" s="17">
        <v>239</v>
      </c>
      <c r="H77" s="18">
        <v>2</v>
      </c>
      <c r="I77" s="18">
        <f>G77*H77+I76</f>
        <v>72116</v>
      </c>
      <c r="J77" s="18">
        <f>H77+J76</f>
        <v>80</v>
      </c>
      <c r="K77" s="71">
        <f t="shared" si="1"/>
        <v>0.51303283819930567</v>
      </c>
    </row>
    <row r="78" spans="1:11" x14ac:dyDescent="0.25">
      <c r="A78" s="17">
        <v>7830</v>
      </c>
      <c r="B78" s="18">
        <v>7</v>
      </c>
      <c r="D78" s="17">
        <v>249</v>
      </c>
      <c r="E78" s="18" t="s">
        <v>215</v>
      </c>
      <c r="G78" s="17">
        <v>238</v>
      </c>
      <c r="H78" s="18">
        <v>1</v>
      </c>
      <c r="I78" s="18">
        <f>G78*H78+I77</f>
        <v>72354</v>
      </c>
      <c r="J78" s="18">
        <f>H78+J77</f>
        <v>81</v>
      </c>
      <c r="K78" s="71">
        <f t="shared" si="1"/>
        <v>0.51472596892607136</v>
      </c>
    </row>
    <row r="79" spans="1:11" x14ac:dyDescent="0.25">
      <c r="A79" s="17">
        <v>8357</v>
      </c>
      <c r="B79" s="18">
        <v>1</v>
      </c>
      <c r="D79" s="17">
        <v>241</v>
      </c>
      <c r="E79" s="18" t="s">
        <v>216</v>
      </c>
      <c r="G79" s="17">
        <v>234</v>
      </c>
      <c r="H79" s="18">
        <v>1</v>
      </c>
      <c r="I79" s="18">
        <f>G79*H79+I78</f>
        <v>72588</v>
      </c>
      <c r="J79" s="18">
        <f>H79+J78</f>
        <v>82</v>
      </c>
      <c r="K79" s="71">
        <f t="shared" si="1"/>
        <v>0.51639064367423593</v>
      </c>
    </row>
    <row r="80" spans="1:11" x14ac:dyDescent="0.25">
      <c r="A80" s="17">
        <v>8411</v>
      </c>
      <c r="B80" s="18">
        <v>38</v>
      </c>
      <c r="D80" s="17">
        <v>239</v>
      </c>
      <c r="E80" s="18" t="s">
        <v>217</v>
      </c>
      <c r="G80" s="17">
        <v>233</v>
      </c>
      <c r="H80" s="18">
        <v>1</v>
      </c>
      <c r="I80" s="18">
        <f>G80*H80+I79</f>
        <v>72821</v>
      </c>
      <c r="J80" s="18">
        <f>H80+J79</f>
        <v>83</v>
      </c>
      <c r="K80" s="71">
        <f t="shared" si="1"/>
        <v>0.51804820442775024</v>
      </c>
    </row>
    <row r="81" spans="1:11" x14ac:dyDescent="0.25">
      <c r="A81" s="17">
        <v>8477</v>
      </c>
      <c r="B81" s="18">
        <v>3</v>
      </c>
      <c r="D81" s="17">
        <v>239</v>
      </c>
      <c r="E81" s="18" t="s">
        <v>218</v>
      </c>
      <c r="G81" s="17">
        <v>231</v>
      </c>
      <c r="H81" s="18">
        <v>1</v>
      </c>
      <c r="I81" s="18">
        <f>G81*H81+I80</f>
        <v>73052</v>
      </c>
      <c r="J81" s="18">
        <f>H81+J80</f>
        <v>84</v>
      </c>
      <c r="K81" s="71">
        <f t="shared" si="1"/>
        <v>0.51969153719196404</v>
      </c>
    </row>
    <row r="82" spans="1:11" x14ac:dyDescent="0.25">
      <c r="A82" s="17">
        <v>8501</v>
      </c>
      <c r="B82" s="18">
        <v>33</v>
      </c>
      <c r="D82" s="17">
        <v>238</v>
      </c>
      <c r="E82" s="18" t="s">
        <v>219</v>
      </c>
      <c r="G82" s="17">
        <v>228</v>
      </c>
      <c r="H82" s="18">
        <v>2</v>
      </c>
      <c r="I82" s="18">
        <f>G82*H82+I81</f>
        <v>73508</v>
      </c>
      <c r="J82" s="18">
        <f>H82+J81</f>
        <v>86</v>
      </c>
      <c r="K82" s="71">
        <f t="shared" si="1"/>
        <v>0.52293551875248989</v>
      </c>
    </row>
    <row r="83" spans="1:11" x14ac:dyDescent="0.25">
      <c r="A83" s="17">
        <v>8703</v>
      </c>
      <c r="B83" s="18">
        <v>2</v>
      </c>
      <c r="D83" s="17">
        <v>234</v>
      </c>
      <c r="E83" s="18" t="s">
        <v>220</v>
      </c>
      <c r="G83" s="17">
        <v>225</v>
      </c>
      <c r="H83" s="18">
        <v>1</v>
      </c>
      <c r="I83" s="18">
        <f>G83*H83+I82</f>
        <v>73733</v>
      </c>
      <c r="J83" s="18">
        <f>H83+J82</f>
        <v>87</v>
      </c>
      <c r="K83" s="71">
        <f t="shared" si="1"/>
        <v>0.52453616754880206</v>
      </c>
    </row>
    <row r="84" spans="1:11" x14ac:dyDescent="0.25">
      <c r="A84" s="17">
        <v>8707</v>
      </c>
      <c r="B84" s="18">
        <v>1</v>
      </c>
      <c r="D84" s="17">
        <v>233</v>
      </c>
      <c r="E84" s="18" t="s">
        <v>221</v>
      </c>
      <c r="G84" s="17">
        <v>220</v>
      </c>
      <c r="H84" s="18">
        <v>1</v>
      </c>
      <c r="I84" s="18">
        <f>G84*H84+I83</f>
        <v>73953</v>
      </c>
      <c r="J84" s="18">
        <f>H84+J83</f>
        <v>88</v>
      </c>
      <c r="K84" s="71">
        <f t="shared" si="1"/>
        <v>0.52610124637186273</v>
      </c>
    </row>
    <row r="85" spans="1:11" x14ac:dyDescent="0.25">
      <c r="A85" s="17">
        <v>8805</v>
      </c>
      <c r="B85" s="18">
        <v>45</v>
      </c>
      <c r="D85" s="17">
        <v>231</v>
      </c>
      <c r="E85" s="18" t="s">
        <v>222</v>
      </c>
      <c r="G85" s="17">
        <v>216</v>
      </c>
      <c r="H85" s="18">
        <v>1</v>
      </c>
      <c r="I85" s="18">
        <f>G85*H85+I84</f>
        <v>74169</v>
      </c>
      <c r="J85" s="18">
        <f>H85+J84</f>
        <v>89</v>
      </c>
      <c r="K85" s="71">
        <f t="shared" si="1"/>
        <v>0.52763786921632239</v>
      </c>
    </row>
    <row r="86" spans="1:11" x14ac:dyDescent="0.25">
      <c r="A86" s="17">
        <v>8942</v>
      </c>
      <c r="B86" s="18">
        <v>2</v>
      </c>
      <c r="D86" s="17">
        <v>228</v>
      </c>
      <c r="E86" s="18" t="s">
        <v>223</v>
      </c>
      <c r="G86" s="17">
        <v>215</v>
      </c>
      <c r="H86" s="18">
        <v>1</v>
      </c>
      <c r="I86" s="18">
        <f>G86*H86+I85</f>
        <v>74384</v>
      </c>
      <c r="J86" s="18">
        <f>H86+J85</f>
        <v>90</v>
      </c>
      <c r="K86" s="71">
        <f t="shared" si="1"/>
        <v>0.52916737806613168</v>
      </c>
    </row>
    <row r="87" spans="1:11" x14ac:dyDescent="0.25">
      <c r="A87" s="17">
        <v>9110</v>
      </c>
      <c r="B87" s="18">
        <v>19</v>
      </c>
      <c r="D87" s="17">
        <v>228</v>
      </c>
      <c r="E87" s="18" t="s">
        <v>224</v>
      </c>
      <c r="G87" s="17">
        <v>214</v>
      </c>
      <c r="H87" s="18">
        <v>2</v>
      </c>
      <c r="I87" s="18">
        <f>G87*H87+I86</f>
        <v>74812</v>
      </c>
      <c r="J87" s="18">
        <f>H87+J86</f>
        <v>92</v>
      </c>
      <c r="K87" s="71">
        <f t="shared" si="1"/>
        <v>0.53221216777644986</v>
      </c>
    </row>
    <row r="88" spans="1:11" x14ac:dyDescent="0.25">
      <c r="A88" s="17">
        <v>9125</v>
      </c>
      <c r="B88" s="18">
        <v>7</v>
      </c>
      <c r="D88" s="17">
        <v>225</v>
      </c>
      <c r="E88" s="18" t="s">
        <v>225</v>
      </c>
      <c r="G88" s="17">
        <v>212</v>
      </c>
      <c r="H88" s="18">
        <v>1</v>
      </c>
      <c r="I88" s="18">
        <f>G88*H88+I87</f>
        <v>75024</v>
      </c>
      <c r="J88" s="18">
        <f>H88+J87</f>
        <v>93</v>
      </c>
      <c r="K88" s="71">
        <f t="shared" si="1"/>
        <v>0.53372033464230839</v>
      </c>
    </row>
    <row r="89" spans="1:11" x14ac:dyDescent="0.25">
      <c r="A89" s="17">
        <v>9167</v>
      </c>
      <c r="B89" s="18">
        <v>4</v>
      </c>
      <c r="D89" s="17">
        <v>220</v>
      </c>
      <c r="E89" s="18" t="s">
        <v>226</v>
      </c>
      <c r="G89" s="17">
        <v>211</v>
      </c>
      <c r="H89" s="18">
        <v>1</v>
      </c>
      <c r="I89" s="18">
        <f>G89*H89+I88</f>
        <v>75235</v>
      </c>
      <c r="J89" s="18">
        <f>H89+J88</f>
        <v>94</v>
      </c>
      <c r="K89" s="71">
        <f t="shared" si="1"/>
        <v>0.53522138751351656</v>
      </c>
    </row>
    <row r="90" spans="1:11" x14ac:dyDescent="0.25">
      <c r="A90" s="17">
        <v>9238</v>
      </c>
      <c r="B90" s="18">
        <v>1</v>
      </c>
      <c r="D90" s="17">
        <v>216</v>
      </c>
      <c r="E90" s="18" t="s">
        <v>227</v>
      </c>
      <c r="G90" s="17">
        <v>210</v>
      </c>
      <c r="H90" s="18">
        <v>2</v>
      </c>
      <c r="I90" s="18">
        <f>G90*H90+I89</f>
        <v>75655</v>
      </c>
      <c r="J90" s="18">
        <f>H90+J89</f>
        <v>96</v>
      </c>
      <c r="K90" s="71">
        <f t="shared" si="1"/>
        <v>0.53820926526663249</v>
      </c>
    </row>
    <row r="91" spans="1:11" x14ac:dyDescent="0.25">
      <c r="A91" s="17">
        <v>9333</v>
      </c>
      <c r="B91" s="18">
        <v>2</v>
      </c>
      <c r="D91" s="17">
        <v>215</v>
      </c>
      <c r="E91" s="18" t="s">
        <v>228</v>
      </c>
      <c r="G91" s="17">
        <v>203</v>
      </c>
      <c r="H91" s="18">
        <v>1</v>
      </c>
      <c r="I91" s="18">
        <f>G91*H91+I90</f>
        <v>75858</v>
      </c>
      <c r="J91" s="18">
        <f>H91+J90</f>
        <v>97</v>
      </c>
      <c r="K91" s="71">
        <f t="shared" si="1"/>
        <v>0.53965340618063851</v>
      </c>
    </row>
    <row r="92" spans="1:11" x14ac:dyDescent="0.25">
      <c r="A92" s="17">
        <v>9427</v>
      </c>
      <c r="B92" s="18">
        <v>30</v>
      </c>
      <c r="D92" s="17">
        <v>214</v>
      </c>
      <c r="E92" s="18" t="s">
        <v>229</v>
      </c>
      <c r="G92" s="17">
        <v>202</v>
      </c>
      <c r="H92" s="18">
        <v>1</v>
      </c>
      <c r="I92" s="18">
        <f>G92*H92+I91</f>
        <v>76060</v>
      </c>
      <c r="J92" s="18">
        <f>H92+J91</f>
        <v>98</v>
      </c>
      <c r="K92" s="71">
        <f t="shared" si="1"/>
        <v>0.54109043309999427</v>
      </c>
    </row>
    <row r="93" spans="1:11" x14ac:dyDescent="0.25">
      <c r="A93" s="17">
        <v>9483</v>
      </c>
      <c r="B93" s="18">
        <v>15</v>
      </c>
      <c r="D93" s="17">
        <v>214</v>
      </c>
      <c r="E93" s="18" t="s">
        <v>230</v>
      </c>
      <c r="G93" s="17">
        <v>201</v>
      </c>
      <c r="H93" s="18">
        <v>1</v>
      </c>
      <c r="I93" s="18">
        <f>G93*H93+I92</f>
        <v>76261</v>
      </c>
      <c r="J93" s="18">
        <f>H93+J92</f>
        <v>99</v>
      </c>
      <c r="K93" s="71">
        <f t="shared" si="1"/>
        <v>0.54252034602469978</v>
      </c>
    </row>
    <row r="94" spans="1:11" x14ac:dyDescent="0.25">
      <c r="A94" s="17">
        <v>9608</v>
      </c>
      <c r="B94" s="18">
        <v>2</v>
      </c>
      <c r="D94" s="17">
        <v>212</v>
      </c>
      <c r="E94" s="18" t="s">
        <v>231</v>
      </c>
      <c r="G94" s="17">
        <v>195</v>
      </c>
      <c r="H94" s="18">
        <v>1</v>
      </c>
      <c r="I94" s="18">
        <f>G94*H94+I93</f>
        <v>76456</v>
      </c>
      <c r="J94" s="18">
        <f>H94+J93</f>
        <v>100</v>
      </c>
      <c r="K94" s="71">
        <f t="shared" si="1"/>
        <v>0.54390757498150366</v>
      </c>
    </row>
    <row r="95" spans="1:11" x14ac:dyDescent="0.25">
      <c r="A95" s="17">
        <v>9732</v>
      </c>
      <c r="B95" s="18">
        <v>1</v>
      </c>
      <c r="D95" s="17">
        <v>211</v>
      </c>
      <c r="E95" s="18" t="s">
        <v>232</v>
      </c>
      <c r="G95" s="17">
        <v>194</v>
      </c>
      <c r="H95" s="18">
        <v>1</v>
      </c>
      <c r="I95" s="18">
        <f>G95*H95+I94</f>
        <v>76650</v>
      </c>
      <c r="J95" s="18">
        <f>H95+J94</f>
        <v>101</v>
      </c>
      <c r="K95" s="71">
        <f t="shared" si="1"/>
        <v>0.54528768994365717</v>
      </c>
    </row>
    <row r="96" spans="1:11" x14ac:dyDescent="0.25">
      <c r="A96" s="17">
        <v>9844</v>
      </c>
      <c r="B96" s="18">
        <v>1</v>
      </c>
      <c r="D96" s="17">
        <v>210</v>
      </c>
      <c r="E96" s="18" t="s">
        <v>233</v>
      </c>
      <c r="G96" s="17">
        <v>193</v>
      </c>
      <c r="H96" s="18">
        <v>3</v>
      </c>
      <c r="I96" s="18">
        <f>G96*H96+I95</f>
        <v>77229</v>
      </c>
      <c r="J96" s="18">
        <f>H96+J95</f>
        <v>104</v>
      </c>
      <c r="K96" s="71">
        <f t="shared" si="1"/>
        <v>0.54940669284616694</v>
      </c>
    </row>
    <row r="97" spans="1:11" x14ac:dyDescent="0.25">
      <c r="A97" s="17">
        <v>9852</v>
      </c>
      <c r="B97" s="18">
        <v>30</v>
      </c>
      <c r="D97" s="17">
        <v>210</v>
      </c>
      <c r="E97" s="18" t="s">
        <v>234</v>
      </c>
      <c r="G97" s="17">
        <v>191</v>
      </c>
      <c r="H97" s="18">
        <v>1</v>
      </c>
      <c r="I97" s="18">
        <f>G97*H97+I96</f>
        <v>77420</v>
      </c>
      <c r="J97" s="18">
        <f>H97+J96</f>
        <v>105</v>
      </c>
      <c r="K97" s="71">
        <f t="shared" si="1"/>
        <v>0.55076546582436969</v>
      </c>
    </row>
    <row r="98" spans="1:11" x14ac:dyDescent="0.25">
      <c r="A98" s="17">
        <v>9868</v>
      </c>
      <c r="B98" s="18">
        <v>4</v>
      </c>
      <c r="D98" s="17">
        <v>203</v>
      </c>
      <c r="E98" s="18" t="s">
        <v>235</v>
      </c>
      <c r="G98" s="17">
        <v>188</v>
      </c>
      <c r="H98" s="18">
        <v>1</v>
      </c>
      <c r="I98" s="18">
        <f>G98*H98+I97</f>
        <v>77608</v>
      </c>
      <c r="J98" s="18">
        <f>H98+J97</f>
        <v>106</v>
      </c>
      <c r="K98" s="71">
        <f t="shared" si="1"/>
        <v>0.55210289681862157</v>
      </c>
    </row>
    <row r="99" spans="1:11" x14ac:dyDescent="0.25">
      <c r="A99" s="17">
        <v>10148</v>
      </c>
      <c r="B99" s="18">
        <v>36</v>
      </c>
      <c r="D99" s="17">
        <v>202</v>
      </c>
      <c r="E99" s="18" t="s">
        <v>236</v>
      </c>
      <c r="G99" s="17">
        <v>187</v>
      </c>
      <c r="H99" s="18">
        <v>3</v>
      </c>
      <c r="I99" s="18">
        <f>G99*H99+I98</f>
        <v>78169</v>
      </c>
      <c r="J99" s="18">
        <f>H99+J98</f>
        <v>109</v>
      </c>
      <c r="K99" s="71">
        <f t="shared" si="1"/>
        <v>0.55609384781742643</v>
      </c>
    </row>
    <row r="100" spans="1:11" x14ac:dyDescent="0.25">
      <c r="A100" s="17">
        <v>10410</v>
      </c>
      <c r="B100" s="18">
        <v>3</v>
      </c>
      <c r="D100" s="17">
        <v>201</v>
      </c>
      <c r="E100" s="18" t="s">
        <v>237</v>
      </c>
      <c r="G100" s="17">
        <v>182</v>
      </c>
      <c r="H100" s="18">
        <v>2</v>
      </c>
      <c r="I100" s="18">
        <f>G100*H100+I99</f>
        <v>78533</v>
      </c>
      <c r="J100" s="18">
        <f>H100+J99</f>
        <v>111</v>
      </c>
      <c r="K100" s="71">
        <f t="shared" si="1"/>
        <v>0.55868334187012691</v>
      </c>
    </row>
    <row r="101" spans="1:11" x14ac:dyDescent="0.25">
      <c r="A101" s="17">
        <v>10521</v>
      </c>
      <c r="B101" s="18">
        <v>1</v>
      </c>
      <c r="D101" s="17">
        <v>195</v>
      </c>
      <c r="E101" s="18" t="s">
        <v>238</v>
      </c>
      <c r="G101" s="17">
        <v>179</v>
      </c>
      <c r="H101" s="18">
        <v>1</v>
      </c>
      <c r="I101" s="18">
        <f>G101*H101+I100</f>
        <v>78712</v>
      </c>
      <c r="J101" s="18">
        <f>H101+J100</f>
        <v>112</v>
      </c>
      <c r="K101" s="71">
        <f t="shared" si="1"/>
        <v>0.55995674691252628</v>
      </c>
    </row>
    <row r="102" spans="1:11" x14ac:dyDescent="0.25">
      <c r="A102" s="17">
        <v>10620</v>
      </c>
      <c r="B102" s="18">
        <v>1</v>
      </c>
      <c r="D102" s="17">
        <v>194</v>
      </c>
      <c r="E102" s="18" t="s">
        <v>239</v>
      </c>
      <c r="G102" s="17">
        <v>178</v>
      </c>
      <c r="H102" s="18">
        <v>1</v>
      </c>
      <c r="I102" s="18">
        <f>G102*H102+I101</f>
        <v>78890</v>
      </c>
      <c r="J102" s="18">
        <f>H102+J101</f>
        <v>113</v>
      </c>
      <c r="K102" s="71">
        <f t="shared" si="1"/>
        <v>0.56122303796027551</v>
      </c>
    </row>
    <row r="103" spans="1:11" x14ac:dyDescent="0.25">
      <c r="A103" s="17">
        <v>10768</v>
      </c>
      <c r="B103" s="18">
        <v>12</v>
      </c>
      <c r="D103" s="17">
        <v>193</v>
      </c>
      <c r="E103" s="18" t="s">
        <v>240</v>
      </c>
      <c r="G103" s="17">
        <v>177</v>
      </c>
      <c r="H103" s="18">
        <v>1</v>
      </c>
      <c r="I103" s="18">
        <f>G103*H103+I102</f>
        <v>79067</v>
      </c>
      <c r="J103" s="18">
        <f>H103+J102</f>
        <v>114</v>
      </c>
      <c r="K103" s="71">
        <f t="shared" si="1"/>
        <v>0.56248221501337436</v>
      </c>
    </row>
    <row r="104" spans="1:11" x14ac:dyDescent="0.25">
      <c r="A104" s="17">
        <v>10881</v>
      </c>
      <c r="B104" s="18">
        <v>3</v>
      </c>
      <c r="D104" s="17">
        <v>193</v>
      </c>
      <c r="E104" s="18" t="s">
        <v>241</v>
      </c>
      <c r="G104" s="17">
        <v>176</v>
      </c>
      <c r="H104" s="18">
        <v>2</v>
      </c>
      <c r="I104" s="18">
        <f>G104*H104+I103</f>
        <v>79419</v>
      </c>
      <c r="J104" s="18">
        <f>H104+J103</f>
        <v>116</v>
      </c>
      <c r="K104" s="71">
        <f t="shared" si="1"/>
        <v>0.56498634113027146</v>
      </c>
    </row>
    <row r="105" spans="1:11" x14ac:dyDescent="0.25">
      <c r="A105" s="17">
        <v>10953</v>
      </c>
      <c r="B105" s="18">
        <v>6</v>
      </c>
      <c r="D105" s="17">
        <v>193</v>
      </c>
      <c r="E105" s="18" t="s">
        <v>242</v>
      </c>
      <c r="G105" s="17">
        <v>173</v>
      </c>
      <c r="H105" s="18">
        <v>2</v>
      </c>
      <c r="I105" s="18">
        <f>G105*H105+I104</f>
        <v>79765</v>
      </c>
      <c r="J105" s="18">
        <f>H105+J104</f>
        <v>118</v>
      </c>
      <c r="K105" s="71">
        <f t="shared" si="1"/>
        <v>0.56744778327926693</v>
      </c>
    </row>
    <row r="106" spans="1:11" x14ac:dyDescent="0.25">
      <c r="A106" s="17">
        <v>10958</v>
      </c>
      <c r="B106" s="18">
        <v>9</v>
      </c>
      <c r="D106" s="17">
        <v>191</v>
      </c>
      <c r="E106" s="18" t="s">
        <v>243</v>
      </c>
      <c r="G106" s="17">
        <v>170</v>
      </c>
      <c r="H106" s="18">
        <v>1</v>
      </c>
      <c r="I106" s="18">
        <f>G106*H106+I105</f>
        <v>79935</v>
      </c>
      <c r="J106" s="18">
        <f>H106+J105</f>
        <v>119</v>
      </c>
      <c r="K106" s="71">
        <f t="shared" si="1"/>
        <v>0.5686571623698139</v>
      </c>
    </row>
    <row r="107" spans="1:11" x14ac:dyDescent="0.25">
      <c r="A107" s="17">
        <v>10986</v>
      </c>
      <c r="B107" s="18">
        <v>1</v>
      </c>
      <c r="D107" s="17">
        <v>188</v>
      </c>
      <c r="E107" s="18" t="s">
        <v>244</v>
      </c>
      <c r="G107" s="17">
        <v>166</v>
      </c>
      <c r="H107" s="18">
        <v>2</v>
      </c>
      <c r="I107" s="18">
        <f>G107*H107+I106</f>
        <v>80267</v>
      </c>
      <c r="J107" s="18">
        <f>H107+J106</f>
        <v>121</v>
      </c>
      <c r="K107" s="71">
        <f t="shared" si="1"/>
        <v>0.57101900859370558</v>
      </c>
    </row>
    <row r="108" spans="1:11" x14ac:dyDescent="0.25">
      <c r="A108" s="17">
        <v>11441</v>
      </c>
      <c r="B108" s="18">
        <v>8</v>
      </c>
      <c r="D108" s="17">
        <v>187</v>
      </c>
      <c r="E108" s="18" t="s">
        <v>245</v>
      </c>
      <c r="G108" s="17">
        <v>163</v>
      </c>
      <c r="H108" s="18">
        <v>2</v>
      </c>
      <c r="I108" s="18">
        <f>G108*H108+I107</f>
        <v>80593</v>
      </c>
      <c r="J108" s="18">
        <f>H108+J107</f>
        <v>123</v>
      </c>
      <c r="K108" s="71">
        <f t="shared" si="1"/>
        <v>0.57333817084969552</v>
      </c>
    </row>
    <row r="109" spans="1:11" x14ac:dyDescent="0.25">
      <c r="A109" s="17">
        <v>11448</v>
      </c>
      <c r="B109" s="18">
        <v>36</v>
      </c>
      <c r="D109" s="17">
        <v>187</v>
      </c>
      <c r="E109" s="18" t="s">
        <v>246</v>
      </c>
      <c r="G109" s="17">
        <v>160</v>
      </c>
      <c r="H109" s="18">
        <v>3</v>
      </c>
      <c r="I109" s="18">
        <f>G109*H109+I108</f>
        <v>81073</v>
      </c>
      <c r="J109" s="18">
        <f>H109+J108</f>
        <v>126</v>
      </c>
      <c r="K109" s="71">
        <f t="shared" si="1"/>
        <v>0.57675288828182802</v>
      </c>
    </row>
    <row r="110" spans="1:11" x14ac:dyDescent="0.25">
      <c r="A110" s="17">
        <v>11454</v>
      </c>
      <c r="B110" s="18">
        <v>1</v>
      </c>
      <c r="D110" s="17">
        <v>187</v>
      </c>
      <c r="E110" s="18" t="s">
        <v>247</v>
      </c>
      <c r="G110" s="17">
        <v>158</v>
      </c>
      <c r="H110" s="18">
        <v>1</v>
      </c>
      <c r="I110" s="18">
        <f>G110*H110+I109</f>
        <v>81231</v>
      </c>
      <c r="J110" s="18">
        <f>H110+J109</f>
        <v>127</v>
      </c>
      <c r="K110" s="71">
        <f t="shared" si="1"/>
        <v>0.57787689943657161</v>
      </c>
    </row>
    <row r="111" spans="1:11" x14ac:dyDescent="0.25">
      <c r="A111" s="17">
        <v>11674</v>
      </c>
      <c r="B111" s="18">
        <v>2</v>
      </c>
      <c r="D111" s="17">
        <v>182</v>
      </c>
      <c r="E111" s="18" t="s">
        <v>248</v>
      </c>
      <c r="G111" s="17">
        <v>157</v>
      </c>
      <c r="H111" s="18">
        <v>1</v>
      </c>
      <c r="I111" s="18">
        <f>G111*H111+I110</f>
        <v>81388</v>
      </c>
      <c r="J111" s="18">
        <f>H111+J110</f>
        <v>128</v>
      </c>
      <c r="K111" s="71">
        <f t="shared" si="1"/>
        <v>0.57899379659666494</v>
      </c>
    </row>
    <row r="112" spans="1:11" x14ac:dyDescent="0.25">
      <c r="A112" s="17">
        <v>11684</v>
      </c>
      <c r="B112" s="18">
        <v>13</v>
      </c>
      <c r="D112" s="17">
        <v>182</v>
      </c>
      <c r="E112" s="18" t="s">
        <v>249</v>
      </c>
      <c r="G112" s="17">
        <v>156</v>
      </c>
      <c r="H112" s="18">
        <v>1</v>
      </c>
      <c r="I112" s="18">
        <f>G112*H112+I111</f>
        <v>81544</v>
      </c>
      <c r="J112" s="18">
        <f>H112+J111</f>
        <v>129</v>
      </c>
      <c r="K112" s="71">
        <f t="shared" si="1"/>
        <v>0.58010357976210802</v>
      </c>
    </row>
    <row r="113" spans="1:11" x14ac:dyDescent="0.25">
      <c r="A113" s="17">
        <v>11704</v>
      </c>
      <c r="B113" s="18">
        <v>3</v>
      </c>
      <c r="D113" s="17">
        <v>179</v>
      </c>
      <c r="E113" s="18" t="s">
        <v>250</v>
      </c>
      <c r="G113" s="17">
        <v>155</v>
      </c>
      <c r="H113" s="18">
        <v>1</v>
      </c>
      <c r="I113" s="18">
        <f>G113*H113+I112</f>
        <v>81699</v>
      </c>
      <c r="J113" s="18">
        <f>H113+J112</f>
        <v>130</v>
      </c>
      <c r="K113" s="71">
        <f t="shared" si="1"/>
        <v>0.58120624893290085</v>
      </c>
    </row>
    <row r="114" spans="1:11" x14ac:dyDescent="0.25">
      <c r="A114" s="17">
        <v>11777</v>
      </c>
      <c r="B114" s="18">
        <v>1</v>
      </c>
      <c r="D114" s="17">
        <v>178</v>
      </c>
      <c r="E114" s="18" t="s">
        <v>251</v>
      </c>
      <c r="G114" s="17">
        <v>152</v>
      </c>
      <c r="H114" s="18">
        <v>2</v>
      </c>
      <c r="I114" s="18">
        <f>G114*H114+I113</f>
        <v>82003</v>
      </c>
      <c r="J114" s="18">
        <f>H114+J113</f>
        <v>132</v>
      </c>
      <c r="K114" s="71">
        <f t="shared" si="1"/>
        <v>0.58336890330658475</v>
      </c>
    </row>
    <row r="115" spans="1:11" x14ac:dyDescent="0.25">
      <c r="A115" s="17">
        <v>11882</v>
      </c>
      <c r="B115" s="18">
        <v>2</v>
      </c>
      <c r="D115" s="17">
        <v>177</v>
      </c>
      <c r="E115" s="18" t="s">
        <v>252</v>
      </c>
      <c r="G115" s="17">
        <v>151</v>
      </c>
      <c r="H115" s="18">
        <v>1</v>
      </c>
      <c r="I115" s="18">
        <f>G115*H115+I114</f>
        <v>82154</v>
      </c>
      <c r="J115" s="18">
        <f>H115+J114</f>
        <v>133</v>
      </c>
      <c r="K115" s="71">
        <f t="shared" si="1"/>
        <v>0.58444311649877634</v>
      </c>
    </row>
    <row r="116" spans="1:11" x14ac:dyDescent="0.25">
      <c r="A116" s="17">
        <v>11922</v>
      </c>
      <c r="B116" s="18">
        <v>1</v>
      </c>
      <c r="D116" s="17">
        <v>176</v>
      </c>
      <c r="E116" s="18" t="s">
        <v>253</v>
      </c>
      <c r="G116" s="17">
        <v>147</v>
      </c>
      <c r="H116" s="18">
        <v>2</v>
      </c>
      <c r="I116" s="18">
        <f>G116*H116+I115</f>
        <v>82448</v>
      </c>
      <c r="J116" s="18">
        <f>H116+J115</f>
        <v>135</v>
      </c>
      <c r="K116" s="71">
        <f t="shared" si="1"/>
        <v>0.58653463092595759</v>
      </c>
    </row>
    <row r="117" spans="1:11" x14ac:dyDescent="0.25">
      <c r="A117" s="17">
        <v>11956</v>
      </c>
      <c r="B117" s="18">
        <v>2</v>
      </c>
      <c r="D117" s="17">
        <v>176</v>
      </c>
      <c r="E117" s="18" t="s">
        <v>254</v>
      </c>
      <c r="G117" s="17">
        <v>146</v>
      </c>
      <c r="H117" s="18">
        <v>1</v>
      </c>
      <c r="I117" s="18">
        <f>G117*H117+I116</f>
        <v>82594</v>
      </c>
      <c r="J117" s="18">
        <f>H117+J116</f>
        <v>136</v>
      </c>
      <c r="K117" s="71">
        <f t="shared" si="1"/>
        <v>0.58757327414489779</v>
      </c>
    </row>
    <row r="118" spans="1:11" x14ac:dyDescent="0.25">
      <c r="A118" s="17">
        <v>11963</v>
      </c>
      <c r="B118" s="18">
        <v>15</v>
      </c>
      <c r="D118" s="17">
        <v>173</v>
      </c>
      <c r="E118" s="18" t="s">
        <v>255</v>
      </c>
      <c r="G118" s="17">
        <v>145</v>
      </c>
      <c r="H118" s="18">
        <v>1</v>
      </c>
      <c r="I118" s="18">
        <f>G118*H118+I117</f>
        <v>82739</v>
      </c>
      <c r="J118" s="18">
        <f>H118+J117</f>
        <v>137</v>
      </c>
      <c r="K118" s="71">
        <f t="shared" si="1"/>
        <v>0.58860480336918786</v>
      </c>
    </row>
    <row r="119" spans="1:11" x14ac:dyDescent="0.25">
      <c r="A119" s="17">
        <v>12039</v>
      </c>
      <c r="B119" s="18">
        <v>4</v>
      </c>
      <c r="D119" s="17">
        <v>173</v>
      </c>
      <c r="E119" s="18" t="s">
        <v>256</v>
      </c>
      <c r="G119" s="17">
        <v>144</v>
      </c>
      <c r="H119" s="18">
        <v>1</v>
      </c>
      <c r="I119" s="18">
        <f>G119*H119+I118</f>
        <v>82883</v>
      </c>
      <c r="J119" s="18">
        <f>H119+J118</f>
        <v>138</v>
      </c>
      <c r="K119" s="71">
        <f t="shared" si="1"/>
        <v>0.58962921859882766</v>
      </c>
    </row>
    <row r="120" spans="1:11" x14ac:dyDescent="0.25">
      <c r="A120" s="17">
        <v>12145</v>
      </c>
      <c r="B120" s="18">
        <v>1</v>
      </c>
      <c r="D120" s="17">
        <v>170</v>
      </c>
      <c r="E120" s="18" t="s">
        <v>257</v>
      </c>
      <c r="G120" s="17">
        <v>142</v>
      </c>
      <c r="H120" s="18">
        <v>3</v>
      </c>
      <c r="I120" s="18">
        <f>G120*H120+I119</f>
        <v>83309</v>
      </c>
      <c r="J120" s="18">
        <f>H120+J119</f>
        <v>141</v>
      </c>
      <c r="K120" s="71">
        <f t="shared" si="1"/>
        <v>0.59265978031984523</v>
      </c>
    </row>
    <row r="121" spans="1:11" x14ac:dyDescent="0.25">
      <c r="A121" s="17">
        <v>12149</v>
      </c>
      <c r="B121" s="18">
        <v>294</v>
      </c>
      <c r="D121" s="17">
        <v>166</v>
      </c>
      <c r="E121" s="18" t="s">
        <v>258</v>
      </c>
      <c r="G121" s="17">
        <v>140</v>
      </c>
      <c r="H121" s="18">
        <v>1</v>
      </c>
      <c r="I121" s="18">
        <f>G121*H121+I120</f>
        <v>83449</v>
      </c>
      <c r="J121" s="18">
        <f>H121+J120</f>
        <v>142</v>
      </c>
      <c r="K121" s="71">
        <f t="shared" si="1"/>
        <v>0.5936557395708838</v>
      </c>
    </row>
    <row r="122" spans="1:11" x14ac:dyDescent="0.25">
      <c r="A122" s="17">
        <v>12634</v>
      </c>
      <c r="B122" s="18">
        <v>1</v>
      </c>
      <c r="D122" s="17">
        <v>166</v>
      </c>
      <c r="E122" s="18" t="s">
        <v>259</v>
      </c>
      <c r="G122" s="17">
        <v>139</v>
      </c>
      <c r="H122" s="18">
        <v>2</v>
      </c>
      <c r="I122" s="18">
        <f>G122*H122+I121</f>
        <v>83727</v>
      </c>
      <c r="J122" s="18">
        <f>H122+J121</f>
        <v>144</v>
      </c>
      <c r="K122" s="71">
        <f t="shared" si="1"/>
        <v>0.59563343008366054</v>
      </c>
    </row>
    <row r="123" spans="1:11" x14ac:dyDescent="0.25">
      <c r="A123" s="17">
        <v>12696</v>
      </c>
      <c r="B123" s="18">
        <v>3</v>
      </c>
      <c r="D123" s="17">
        <v>163</v>
      </c>
      <c r="E123" s="18" t="s">
        <v>260</v>
      </c>
      <c r="G123" s="17">
        <v>138</v>
      </c>
      <c r="H123" s="18">
        <v>1</v>
      </c>
      <c r="I123" s="18">
        <f>G123*H123+I122</f>
        <v>83865</v>
      </c>
      <c r="J123" s="18">
        <f>H123+J122</f>
        <v>145</v>
      </c>
      <c r="K123" s="71">
        <f t="shared" si="1"/>
        <v>0.59661516134539871</v>
      </c>
    </row>
    <row r="124" spans="1:11" x14ac:dyDescent="0.25">
      <c r="A124" s="17">
        <v>12706</v>
      </c>
      <c r="B124" s="18">
        <v>2</v>
      </c>
      <c r="D124" s="17">
        <v>163</v>
      </c>
      <c r="E124" s="18" t="s">
        <v>261</v>
      </c>
      <c r="G124" s="17">
        <v>137</v>
      </c>
      <c r="H124" s="18">
        <v>1</v>
      </c>
      <c r="I124" s="18">
        <f>G124*H124+I123</f>
        <v>84002</v>
      </c>
      <c r="J124" s="18">
        <f>H124+J123</f>
        <v>146</v>
      </c>
      <c r="K124" s="71">
        <f t="shared" si="1"/>
        <v>0.59758977861248652</v>
      </c>
    </row>
    <row r="125" spans="1:11" x14ac:dyDescent="0.25">
      <c r="A125" s="17">
        <v>12738</v>
      </c>
      <c r="B125" s="18">
        <v>32</v>
      </c>
      <c r="D125" s="17">
        <v>160</v>
      </c>
      <c r="E125" s="18" t="s">
        <v>262</v>
      </c>
      <c r="G125" s="17">
        <v>136</v>
      </c>
      <c r="H125" s="18">
        <v>3</v>
      </c>
      <c r="I125" s="18">
        <f>G125*H125+I124</f>
        <v>84410</v>
      </c>
      <c r="J125" s="18">
        <f>H125+J124</f>
        <v>149</v>
      </c>
      <c r="K125" s="71">
        <f t="shared" si="1"/>
        <v>0.60049228842979907</v>
      </c>
    </row>
    <row r="126" spans="1:11" x14ac:dyDescent="0.25">
      <c r="A126" s="17">
        <v>12813</v>
      </c>
      <c r="B126" s="18">
        <v>1</v>
      </c>
      <c r="D126" s="17">
        <v>160</v>
      </c>
      <c r="E126" s="18" t="s">
        <v>263</v>
      </c>
      <c r="G126" s="17">
        <v>135</v>
      </c>
      <c r="H126" s="18">
        <v>1</v>
      </c>
      <c r="I126" s="18">
        <f>G126*H126+I125</f>
        <v>84545</v>
      </c>
      <c r="J126" s="18">
        <f>H126+J125</f>
        <v>150</v>
      </c>
      <c r="K126" s="71">
        <f t="shared" si="1"/>
        <v>0.60145267770758637</v>
      </c>
    </row>
    <row r="127" spans="1:11" x14ac:dyDescent="0.25">
      <c r="A127" s="17">
        <v>12845</v>
      </c>
      <c r="B127" s="18">
        <v>37</v>
      </c>
      <c r="D127" s="17">
        <v>160</v>
      </c>
      <c r="E127" s="18" t="s">
        <v>264</v>
      </c>
      <c r="G127" s="17">
        <v>134</v>
      </c>
      <c r="H127" s="18">
        <v>1</v>
      </c>
      <c r="I127" s="18">
        <f>G127*H127+I126</f>
        <v>84679</v>
      </c>
      <c r="J127" s="18">
        <f>H127+J126</f>
        <v>151</v>
      </c>
      <c r="K127" s="71">
        <f t="shared" si="1"/>
        <v>0.6024059529907233</v>
      </c>
    </row>
    <row r="128" spans="1:11" x14ac:dyDescent="0.25">
      <c r="A128" s="17">
        <v>12880</v>
      </c>
      <c r="B128" s="18">
        <v>2</v>
      </c>
      <c r="D128" s="17">
        <v>158</v>
      </c>
      <c r="E128" s="18" t="s">
        <v>265</v>
      </c>
      <c r="G128" s="17">
        <v>133</v>
      </c>
      <c r="H128" s="18">
        <v>1</v>
      </c>
      <c r="I128" s="18">
        <f>G128*H128+I127</f>
        <v>84812</v>
      </c>
      <c r="J128" s="18">
        <f>H128+J127</f>
        <v>152</v>
      </c>
      <c r="K128" s="71">
        <f t="shared" si="1"/>
        <v>0.60335211427921009</v>
      </c>
    </row>
    <row r="129" spans="1:11" x14ac:dyDescent="0.25">
      <c r="A129" s="17">
        <v>13019</v>
      </c>
      <c r="B129" s="18">
        <v>13</v>
      </c>
      <c r="D129" s="17">
        <v>157</v>
      </c>
      <c r="E129" s="18" t="s">
        <v>266</v>
      </c>
      <c r="G129" s="17">
        <v>131</v>
      </c>
      <c r="H129" s="18">
        <v>2</v>
      </c>
      <c r="I129" s="18">
        <f>G129*H129+I128</f>
        <v>85074</v>
      </c>
      <c r="J129" s="18">
        <f>H129+J128</f>
        <v>154</v>
      </c>
      <c r="K129" s="71">
        <f t="shared" si="1"/>
        <v>0.60521598087758233</v>
      </c>
    </row>
    <row r="130" spans="1:11" x14ac:dyDescent="0.25">
      <c r="A130" s="17">
        <v>13229</v>
      </c>
      <c r="B130" s="18">
        <v>11</v>
      </c>
      <c r="D130" s="17">
        <v>156</v>
      </c>
      <c r="E130" s="18" t="s">
        <v>267</v>
      </c>
      <c r="G130" s="17">
        <v>130</v>
      </c>
      <c r="H130" s="18">
        <v>1</v>
      </c>
      <c r="I130" s="18">
        <f>G130*H130+I129</f>
        <v>85204</v>
      </c>
      <c r="J130" s="18">
        <f>H130+J129</f>
        <v>155</v>
      </c>
      <c r="K130" s="71">
        <f t="shared" si="1"/>
        <v>0.60614080018211824</v>
      </c>
    </row>
    <row r="131" spans="1:11" x14ac:dyDescent="0.25">
      <c r="A131" s="17">
        <v>13404</v>
      </c>
      <c r="B131" s="18">
        <v>23</v>
      </c>
      <c r="D131" s="17">
        <v>155</v>
      </c>
      <c r="E131" s="18" t="s">
        <v>268</v>
      </c>
      <c r="G131" s="17">
        <v>129</v>
      </c>
      <c r="H131" s="18">
        <v>1</v>
      </c>
      <c r="I131" s="18">
        <f>G131*H131+I130</f>
        <v>85333</v>
      </c>
      <c r="J131" s="18">
        <f>H131+J130</f>
        <v>156</v>
      </c>
      <c r="K131" s="71">
        <f t="shared" ref="K131:K194" si="2">I131/$I$249</f>
        <v>0.60705850549200391</v>
      </c>
    </row>
    <row r="132" spans="1:11" x14ac:dyDescent="0.25">
      <c r="A132" s="17">
        <v>13448</v>
      </c>
      <c r="B132" s="18">
        <v>11</v>
      </c>
      <c r="D132" s="17">
        <v>152</v>
      </c>
      <c r="E132" s="18" t="s">
        <v>269</v>
      </c>
      <c r="G132" s="17">
        <v>127</v>
      </c>
      <c r="H132" s="18">
        <v>2</v>
      </c>
      <c r="I132" s="18">
        <f>G132*H132+I131</f>
        <v>85587</v>
      </c>
      <c r="J132" s="18">
        <f>H132+J131</f>
        <v>158</v>
      </c>
      <c r="K132" s="71">
        <f t="shared" si="2"/>
        <v>0.608865460133174</v>
      </c>
    </row>
    <row r="133" spans="1:11" x14ac:dyDescent="0.25">
      <c r="A133" s="17">
        <v>13557</v>
      </c>
      <c r="B133" s="18">
        <v>11</v>
      </c>
      <c r="D133" s="17">
        <v>152</v>
      </c>
      <c r="E133" s="18" t="s">
        <v>270</v>
      </c>
      <c r="G133" s="17">
        <v>126</v>
      </c>
      <c r="H133" s="18">
        <v>3</v>
      </c>
      <c r="I133" s="18">
        <f>G133*H133+I132</f>
        <v>85965</v>
      </c>
      <c r="J133" s="18">
        <f>H133+J132</f>
        <v>161</v>
      </c>
      <c r="K133" s="71">
        <f t="shared" si="2"/>
        <v>0.61155455011097837</v>
      </c>
    </row>
    <row r="134" spans="1:11" x14ac:dyDescent="0.25">
      <c r="A134" s="17">
        <v>13742</v>
      </c>
      <c r="B134" s="18">
        <v>8</v>
      </c>
      <c r="D134" s="17">
        <v>151</v>
      </c>
      <c r="E134" s="18" t="s">
        <v>271</v>
      </c>
      <c r="G134" s="17">
        <v>124</v>
      </c>
      <c r="H134" s="18">
        <v>2</v>
      </c>
      <c r="I134" s="18">
        <f>G134*H134+I133</f>
        <v>86213</v>
      </c>
      <c r="J134" s="18">
        <f>H134+J133</f>
        <v>163</v>
      </c>
      <c r="K134" s="71">
        <f t="shared" si="2"/>
        <v>0.61331882078424682</v>
      </c>
    </row>
    <row r="135" spans="1:11" x14ac:dyDescent="0.25">
      <c r="A135" s="17">
        <v>13764</v>
      </c>
      <c r="B135" s="18">
        <v>25</v>
      </c>
      <c r="D135" s="17">
        <v>147</v>
      </c>
      <c r="E135" s="18" t="s">
        <v>272</v>
      </c>
      <c r="G135" s="17">
        <v>123</v>
      </c>
      <c r="H135" s="18">
        <v>3</v>
      </c>
      <c r="I135" s="18">
        <f>G135*H135+I134</f>
        <v>86582</v>
      </c>
      <c r="J135" s="18">
        <f>H135+J134</f>
        <v>166</v>
      </c>
      <c r="K135" s="71">
        <f t="shared" si="2"/>
        <v>0.61594388481019857</v>
      </c>
    </row>
    <row r="136" spans="1:11" x14ac:dyDescent="0.25">
      <c r="A136" s="17">
        <v>13774</v>
      </c>
      <c r="B136" s="18">
        <v>5</v>
      </c>
      <c r="D136" s="17">
        <v>147</v>
      </c>
      <c r="E136" s="18" t="s">
        <v>273</v>
      </c>
      <c r="G136" s="17">
        <v>121</v>
      </c>
      <c r="H136" s="18">
        <v>1</v>
      </c>
      <c r="I136" s="18">
        <f>G136*H136+I135</f>
        <v>86703</v>
      </c>
      <c r="J136" s="18">
        <f>H136+J135</f>
        <v>167</v>
      </c>
      <c r="K136" s="71">
        <f t="shared" si="2"/>
        <v>0.61680467816288198</v>
      </c>
    </row>
    <row r="137" spans="1:11" x14ac:dyDescent="0.25">
      <c r="A137" s="17">
        <v>13971</v>
      </c>
      <c r="B137" s="18">
        <v>1</v>
      </c>
      <c r="D137" s="17">
        <v>146</v>
      </c>
      <c r="E137" s="18" t="s">
        <v>274</v>
      </c>
      <c r="G137" s="17">
        <v>120</v>
      </c>
      <c r="H137" s="18">
        <v>1</v>
      </c>
      <c r="I137" s="18">
        <f>G137*H137+I136</f>
        <v>86823</v>
      </c>
      <c r="J137" s="18">
        <f>H137+J136</f>
        <v>168</v>
      </c>
      <c r="K137" s="71">
        <f t="shared" si="2"/>
        <v>0.61765835752091514</v>
      </c>
    </row>
    <row r="138" spans="1:11" x14ac:dyDescent="0.25">
      <c r="A138" s="17">
        <v>14006</v>
      </c>
      <c r="B138" s="18">
        <v>14</v>
      </c>
      <c r="D138" s="17">
        <v>145</v>
      </c>
      <c r="E138" s="18" t="s">
        <v>275</v>
      </c>
      <c r="G138" s="17">
        <v>118</v>
      </c>
      <c r="H138" s="18">
        <v>3</v>
      </c>
      <c r="I138" s="18">
        <f>G138*H138+I137</f>
        <v>87177</v>
      </c>
      <c r="J138" s="18">
        <f>H138+J137</f>
        <v>171</v>
      </c>
      <c r="K138" s="71">
        <f t="shared" si="2"/>
        <v>0.62017671162711285</v>
      </c>
    </row>
    <row r="139" spans="1:11" x14ac:dyDescent="0.25">
      <c r="A139" s="17">
        <v>14047</v>
      </c>
      <c r="B139" s="18">
        <v>12</v>
      </c>
      <c r="D139" s="17">
        <v>144</v>
      </c>
      <c r="E139" s="18" t="s">
        <v>276</v>
      </c>
      <c r="G139" s="17">
        <v>117</v>
      </c>
      <c r="H139" s="18">
        <v>2</v>
      </c>
      <c r="I139" s="18">
        <f>G139*H139+I138</f>
        <v>87411</v>
      </c>
      <c r="J139" s="18">
        <f>H139+J138</f>
        <v>173</v>
      </c>
      <c r="K139" s="71">
        <f t="shared" si="2"/>
        <v>0.62184138637527742</v>
      </c>
    </row>
    <row r="140" spans="1:11" x14ac:dyDescent="0.25">
      <c r="A140" s="17">
        <v>14123</v>
      </c>
      <c r="B140" s="18">
        <v>1</v>
      </c>
      <c r="D140" s="17">
        <v>142</v>
      </c>
      <c r="E140" s="18" t="s">
        <v>277</v>
      </c>
      <c r="G140" s="17">
        <v>116</v>
      </c>
      <c r="H140" s="18">
        <v>1</v>
      </c>
      <c r="I140" s="18">
        <f>G140*H140+I139</f>
        <v>87527</v>
      </c>
      <c r="J140" s="18">
        <f>H140+J139</f>
        <v>174</v>
      </c>
      <c r="K140" s="71">
        <f t="shared" si="2"/>
        <v>0.62266660975470944</v>
      </c>
    </row>
    <row r="141" spans="1:11" x14ac:dyDescent="0.25">
      <c r="A141" s="17">
        <v>14386</v>
      </c>
      <c r="B141" s="18">
        <v>3</v>
      </c>
      <c r="D141" s="17">
        <v>142</v>
      </c>
      <c r="E141" s="18" t="s">
        <v>278</v>
      </c>
      <c r="G141" s="17">
        <v>115</v>
      </c>
      <c r="H141" s="18">
        <v>1</v>
      </c>
      <c r="I141" s="18">
        <f>G141*H141+I140</f>
        <v>87642</v>
      </c>
      <c r="J141" s="18">
        <f>H141+J140</f>
        <v>175</v>
      </c>
      <c r="K141" s="71">
        <f t="shared" si="2"/>
        <v>0.62348471913949122</v>
      </c>
    </row>
    <row r="142" spans="1:11" x14ac:dyDescent="0.25">
      <c r="A142" s="17">
        <v>14478</v>
      </c>
      <c r="B142" s="18">
        <v>16</v>
      </c>
      <c r="D142" s="17">
        <v>142</v>
      </c>
      <c r="E142" s="18" t="s">
        <v>279</v>
      </c>
      <c r="G142" s="17">
        <v>114</v>
      </c>
      <c r="H142" s="18">
        <v>2</v>
      </c>
      <c r="I142" s="18">
        <f>G142*H142+I141</f>
        <v>87870</v>
      </c>
      <c r="J142" s="18">
        <f>H142+J141</f>
        <v>177</v>
      </c>
      <c r="K142" s="71">
        <f t="shared" si="2"/>
        <v>0.62510670991975414</v>
      </c>
    </row>
    <row r="143" spans="1:11" x14ac:dyDescent="0.25">
      <c r="A143" s="17">
        <v>14494</v>
      </c>
      <c r="B143" s="18">
        <v>1</v>
      </c>
      <c r="D143" s="17">
        <v>140</v>
      </c>
      <c r="E143" s="18" t="s">
        <v>280</v>
      </c>
      <c r="G143" s="17">
        <v>113</v>
      </c>
      <c r="H143" s="18">
        <v>3</v>
      </c>
      <c r="I143" s="18">
        <f>G143*H143+I142</f>
        <v>88209</v>
      </c>
      <c r="J143" s="18">
        <f>H143+J142</f>
        <v>180</v>
      </c>
      <c r="K143" s="71">
        <f t="shared" si="2"/>
        <v>0.62751835410619772</v>
      </c>
    </row>
    <row r="144" spans="1:11" x14ac:dyDescent="0.25">
      <c r="A144" s="17">
        <v>14541</v>
      </c>
      <c r="B144" s="18">
        <v>1</v>
      </c>
      <c r="D144" s="17">
        <v>139</v>
      </c>
      <c r="E144" s="18" t="s">
        <v>281</v>
      </c>
      <c r="G144" s="17">
        <v>112</v>
      </c>
      <c r="H144" s="18">
        <v>1</v>
      </c>
      <c r="I144" s="18">
        <f>G144*H144+I143</f>
        <v>88321</v>
      </c>
      <c r="J144" s="18">
        <f>H144+J143</f>
        <v>181</v>
      </c>
      <c r="K144" s="71">
        <f t="shared" si="2"/>
        <v>0.62831512150702862</v>
      </c>
    </row>
    <row r="145" spans="1:11" x14ac:dyDescent="0.25">
      <c r="A145" s="17">
        <v>14737</v>
      </c>
      <c r="B145" s="18">
        <v>3</v>
      </c>
      <c r="D145" s="17">
        <v>139</v>
      </c>
      <c r="E145" s="18" t="s">
        <v>282</v>
      </c>
      <c r="G145" s="17">
        <v>110</v>
      </c>
      <c r="H145" s="18">
        <v>3</v>
      </c>
      <c r="I145" s="18">
        <f>G145*H145+I144</f>
        <v>88651</v>
      </c>
      <c r="J145" s="18">
        <f>H145+J144</f>
        <v>184</v>
      </c>
      <c r="K145" s="71">
        <f t="shared" si="2"/>
        <v>0.63066273974161968</v>
      </c>
    </row>
    <row r="146" spans="1:11" x14ac:dyDescent="0.25">
      <c r="A146" s="17">
        <v>14862</v>
      </c>
      <c r="B146" s="18">
        <v>29</v>
      </c>
      <c r="D146" s="17">
        <v>138</v>
      </c>
      <c r="E146" s="18" t="s">
        <v>283</v>
      </c>
      <c r="G146" s="17">
        <v>109</v>
      </c>
      <c r="H146" s="18">
        <v>1</v>
      </c>
      <c r="I146" s="18">
        <f>G146*H146+I145</f>
        <v>88760</v>
      </c>
      <c r="J146" s="18">
        <f>H146+J145</f>
        <v>185</v>
      </c>
      <c r="K146" s="71">
        <f t="shared" si="2"/>
        <v>0.63143816515849982</v>
      </c>
    </row>
    <row r="147" spans="1:11" x14ac:dyDescent="0.25">
      <c r="A147" s="17">
        <v>14891</v>
      </c>
      <c r="B147" s="18">
        <v>1</v>
      </c>
      <c r="D147" s="17">
        <v>137</v>
      </c>
      <c r="E147" s="18" t="s">
        <v>284</v>
      </c>
      <c r="G147" s="17">
        <v>108</v>
      </c>
      <c r="H147" s="18">
        <v>3</v>
      </c>
      <c r="I147" s="18">
        <f>G147*H147+I146</f>
        <v>89084</v>
      </c>
      <c r="J147" s="18">
        <f>H147+J146</f>
        <v>188</v>
      </c>
      <c r="K147" s="71">
        <f t="shared" si="2"/>
        <v>0.63374309942518925</v>
      </c>
    </row>
    <row r="148" spans="1:11" x14ac:dyDescent="0.25">
      <c r="A148" s="17">
        <v>14895</v>
      </c>
      <c r="B148" s="18">
        <v>1</v>
      </c>
      <c r="D148" s="17">
        <v>136</v>
      </c>
      <c r="E148" s="18" t="s">
        <v>285</v>
      </c>
      <c r="G148" s="17">
        <v>107</v>
      </c>
      <c r="H148" s="18">
        <v>1</v>
      </c>
      <c r="I148" s="18">
        <f>G148*H148+I147</f>
        <v>89191</v>
      </c>
      <c r="J148" s="18">
        <f>H148+J147</f>
        <v>189</v>
      </c>
      <c r="K148" s="71">
        <f t="shared" si="2"/>
        <v>0.63450429685276877</v>
      </c>
    </row>
    <row r="149" spans="1:11" x14ac:dyDescent="0.25">
      <c r="A149" s="17">
        <v>14922</v>
      </c>
      <c r="B149" s="18">
        <v>1</v>
      </c>
      <c r="D149" s="17">
        <v>136</v>
      </c>
      <c r="E149" s="18" t="s">
        <v>286</v>
      </c>
      <c r="G149" s="17">
        <v>106</v>
      </c>
      <c r="H149" s="18">
        <v>2</v>
      </c>
      <c r="I149" s="18">
        <f>G149*H149+I148</f>
        <v>89403</v>
      </c>
      <c r="J149" s="18">
        <f>H149+J148</f>
        <v>191</v>
      </c>
      <c r="K149" s="71">
        <f t="shared" si="2"/>
        <v>0.6360124637186273</v>
      </c>
    </row>
    <row r="150" spans="1:11" x14ac:dyDescent="0.25">
      <c r="A150" s="17">
        <v>15045</v>
      </c>
      <c r="B150" s="18">
        <v>13</v>
      </c>
      <c r="D150" s="17">
        <v>136</v>
      </c>
      <c r="E150" s="18" t="s">
        <v>287</v>
      </c>
      <c r="G150" s="17">
        <v>104</v>
      </c>
      <c r="H150" s="18">
        <v>1</v>
      </c>
      <c r="I150" s="18">
        <f>G150*H150+I149</f>
        <v>89507</v>
      </c>
      <c r="J150" s="18">
        <f>H150+J149</f>
        <v>192</v>
      </c>
      <c r="K150" s="71">
        <f t="shared" si="2"/>
        <v>0.63675231916225594</v>
      </c>
    </row>
    <row r="151" spans="1:11" x14ac:dyDescent="0.25">
      <c r="A151" s="17">
        <v>15315</v>
      </c>
      <c r="B151" s="18">
        <v>3</v>
      </c>
      <c r="D151" s="17">
        <v>135</v>
      </c>
      <c r="E151" s="18" t="s">
        <v>288</v>
      </c>
      <c r="G151" s="17">
        <v>103</v>
      </c>
      <c r="H151" s="18">
        <v>1</v>
      </c>
      <c r="I151" s="18">
        <f>G151*H151+I150</f>
        <v>89610</v>
      </c>
      <c r="J151" s="18">
        <f>H151+J150</f>
        <v>193</v>
      </c>
      <c r="K151" s="71">
        <f t="shared" si="2"/>
        <v>0.63748506061123444</v>
      </c>
    </row>
    <row r="152" spans="1:11" x14ac:dyDescent="0.25">
      <c r="A152" s="17">
        <v>15525</v>
      </c>
      <c r="B152" s="18">
        <v>6</v>
      </c>
      <c r="D152" s="17">
        <v>134</v>
      </c>
      <c r="E152" s="18" t="s">
        <v>289</v>
      </c>
      <c r="G152" s="17">
        <v>102</v>
      </c>
      <c r="H152" s="18">
        <v>2</v>
      </c>
      <c r="I152" s="18">
        <f>G152*H152+I151</f>
        <v>89814</v>
      </c>
      <c r="J152" s="18">
        <f>H152+J151</f>
        <v>195</v>
      </c>
      <c r="K152" s="71">
        <f t="shared" si="2"/>
        <v>0.63893631551989072</v>
      </c>
    </row>
    <row r="153" spans="1:11" x14ac:dyDescent="0.25">
      <c r="A153" s="17">
        <v>15560</v>
      </c>
      <c r="B153" s="18">
        <v>8</v>
      </c>
      <c r="D153" s="17">
        <v>133</v>
      </c>
      <c r="E153" s="18" t="s">
        <v>290</v>
      </c>
      <c r="G153" s="17">
        <v>101</v>
      </c>
      <c r="H153" s="18">
        <v>5</v>
      </c>
      <c r="I153" s="18">
        <f>G153*H153+I152</f>
        <v>90319</v>
      </c>
      <c r="J153" s="18">
        <f>H153+J152</f>
        <v>200</v>
      </c>
      <c r="K153" s="71">
        <f t="shared" si="2"/>
        <v>0.64252888281828013</v>
      </c>
    </row>
    <row r="154" spans="1:11" x14ac:dyDescent="0.25">
      <c r="A154" s="17">
        <v>15562</v>
      </c>
      <c r="B154" s="18">
        <v>2</v>
      </c>
      <c r="D154" s="17">
        <v>131</v>
      </c>
      <c r="E154" s="18" t="s">
        <v>291</v>
      </c>
      <c r="G154" s="17">
        <v>100</v>
      </c>
      <c r="H154" s="18">
        <v>2</v>
      </c>
      <c r="I154" s="18">
        <f>G154*H154+I153</f>
        <v>90519</v>
      </c>
      <c r="J154" s="18">
        <f>H154+J153</f>
        <v>202</v>
      </c>
      <c r="K154" s="71">
        <f t="shared" si="2"/>
        <v>0.64395168174833528</v>
      </c>
    </row>
    <row r="155" spans="1:11" x14ac:dyDescent="0.25">
      <c r="A155" s="17">
        <v>15659</v>
      </c>
      <c r="B155" s="18">
        <v>1</v>
      </c>
      <c r="D155" s="17">
        <v>131</v>
      </c>
      <c r="E155" s="18" t="s">
        <v>292</v>
      </c>
      <c r="G155" s="17">
        <v>99</v>
      </c>
      <c r="H155" s="18">
        <v>1</v>
      </c>
      <c r="I155" s="18">
        <f>G155*H155+I154</f>
        <v>90618</v>
      </c>
      <c r="J155" s="18">
        <f>H155+J154</f>
        <v>203</v>
      </c>
      <c r="K155" s="71">
        <f t="shared" si="2"/>
        <v>0.64465596721871266</v>
      </c>
    </row>
    <row r="156" spans="1:11" x14ac:dyDescent="0.25">
      <c r="A156" s="17">
        <v>15669</v>
      </c>
      <c r="B156" s="18">
        <v>17</v>
      </c>
      <c r="D156" s="17">
        <v>130</v>
      </c>
      <c r="E156" s="18" t="s">
        <v>293</v>
      </c>
      <c r="G156" s="17">
        <v>98</v>
      </c>
      <c r="H156" s="18">
        <v>2</v>
      </c>
      <c r="I156" s="18">
        <f>G156*H156+I155</f>
        <v>90814</v>
      </c>
      <c r="J156" s="18">
        <f>H156+J155</f>
        <v>205</v>
      </c>
      <c r="K156" s="71">
        <f t="shared" si="2"/>
        <v>0.64605031017016679</v>
      </c>
    </row>
    <row r="157" spans="1:11" x14ac:dyDescent="0.25">
      <c r="A157" s="17">
        <v>15772</v>
      </c>
      <c r="B157" s="18">
        <v>2</v>
      </c>
      <c r="D157" s="17">
        <v>129</v>
      </c>
      <c r="E157" s="18" t="s">
        <v>294</v>
      </c>
      <c r="G157" s="17">
        <v>97</v>
      </c>
      <c r="H157" s="18">
        <v>2</v>
      </c>
      <c r="I157" s="18">
        <f>G157*H157+I156</f>
        <v>91008</v>
      </c>
      <c r="J157" s="18">
        <f>H157+J156</f>
        <v>207</v>
      </c>
      <c r="K157" s="71">
        <f t="shared" si="2"/>
        <v>0.6474304251323203</v>
      </c>
    </row>
    <row r="158" spans="1:11" x14ac:dyDescent="0.25">
      <c r="A158" s="17">
        <v>15876</v>
      </c>
      <c r="B158" s="18">
        <v>2</v>
      </c>
      <c r="D158" s="17">
        <v>127</v>
      </c>
      <c r="E158" s="18" t="s">
        <v>295</v>
      </c>
      <c r="G158" s="17">
        <v>96</v>
      </c>
      <c r="H158" s="18">
        <v>3</v>
      </c>
      <c r="I158" s="18">
        <f>G158*H158+I157</f>
        <v>91296</v>
      </c>
      <c r="J158" s="18">
        <f>H158+J157</f>
        <v>210</v>
      </c>
      <c r="K158" s="71">
        <f t="shared" si="2"/>
        <v>0.6494792555915998</v>
      </c>
    </row>
    <row r="159" spans="1:11" x14ac:dyDescent="0.25">
      <c r="A159" s="17">
        <v>15878</v>
      </c>
      <c r="B159" s="18">
        <v>19</v>
      </c>
      <c r="D159" s="17">
        <v>127</v>
      </c>
      <c r="E159" s="18" t="s">
        <v>296</v>
      </c>
      <c r="G159" s="17">
        <v>95</v>
      </c>
      <c r="H159" s="18">
        <v>2</v>
      </c>
      <c r="I159" s="18">
        <f>G159*H159+I158</f>
        <v>91486</v>
      </c>
      <c r="J159" s="18">
        <f>H159+J158</f>
        <v>212</v>
      </c>
      <c r="K159" s="71">
        <f t="shared" si="2"/>
        <v>0.65083091457515219</v>
      </c>
    </row>
    <row r="160" spans="1:11" x14ac:dyDescent="0.25">
      <c r="A160" s="17">
        <v>16029</v>
      </c>
      <c r="B160" s="18">
        <v>59</v>
      </c>
      <c r="D160" s="17">
        <v>126</v>
      </c>
      <c r="E160" s="18" t="s">
        <v>297</v>
      </c>
      <c r="G160" s="17">
        <v>94</v>
      </c>
      <c r="H160" s="18">
        <v>2</v>
      </c>
      <c r="I160" s="18">
        <f>G160*H160+I159</f>
        <v>91674</v>
      </c>
      <c r="J160" s="18">
        <f>H160+J159</f>
        <v>214</v>
      </c>
      <c r="K160" s="71">
        <f t="shared" si="2"/>
        <v>0.65216834556940417</v>
      </c>
    </row>
    <row r="161" spans="1:11" x14ac:dyDescent="0.25">
      <c r="A161" s="17">
        <v>16041</v>
      </c>
      <c r="B161" s="18">
        <v>7</v>
      </c>
      <c r="D161" s="17">
        <v>126</v>
      </c>
      <c r="E161" s="18" t="s">
        <v>298</v>
      </c>
      <c r="G161" s="17">
        <v>92</v>
      </c>
      <c r="H161" s="18">
        <v>3</v>
      </c>
      <c r="I161" s="18">
        <f>G161*H161+I160</f>
        <v>91950</v>
      </c>
      <c r="J161" s="18">
        <f>H161+J160</f>
        <v>217</v>
      </c>
      <c r="K161" s="71">
        <f t="shared" si="2"/>
        <v>0.6541318080928803</v>
      </c>
    </row>
    <row r="162" spans="1:11" x14ac:dyDescent="0.25">
      <c r="A162" s="17">
        <v>16164</v>
      </c>
      <c r="B162" s="18">
        <v>5</v>
      </c>
      <c r="D162" s="17">
        <v>126</v>
      </c>
      <c r="E162" s="18" t="s">
        <v>299</v>
      </c>
      <c r="G162" s="17">
        <v>91</v>
      </c>
      <c r="H162" s="18">
        <v>3</v>
      </c>
      <c r="I162" s="18">
        <f>G162*H162+I161</f>
        <v>92223</v>
      </c>
      <c r="J162" s="18">
        <f>H162+J161</f>
        <v>220</v>
      </c>
      <c r="K162" s="71">
        <f t="shared" si="2"/>
        <v>0.65607392863240566</v>
      </c>
    </row>
    <row r="163" spans="1:11" x14ac:dyDescent="0.25">
      <c r="A163" s="17">
        <v>16170</v>
      </c>
      <c r="B163" s="18">
        <v>2</v>
      </c>
      <c r="D163" s="17">
        <v>124</v>
      </c>
      <c r="E163" s="18" t="s">
        <v>300</v>
      </c>
      <c r="G163" s="17">
        <v>90</v>
      </c>
      <c r="H163" s="18">
        <v>2</v>
      </c>
      <c r="I163" s="18">
        <f>G163*H163+I162</f>
        <v>92403</v>
      </c>
      <c r="J163" s="18">
        <f>H163+J162</f>
        <v>222</v>
      </c>
      <c r="K163" s="71">
        <f t="shared" si="2"/>
        <v>0.65735444766945539</v>
      </c>
    </row>
    <row r="164" spans="1:11" x14ac:dyDescent="0.25">
      <c r="A164" s="17">
        <v>16315</v>
      </c>
      <c r="B164" s="18">
        <v>6</v>
      </c>
      <c r="D164" s="17">
        <v>124</v>
      </c>
      <c r="E164" s="18" t="s">
        <v>301</v>
      </c>
      <c r="G164" s="17">
        <v>89</v>
      </c>
      <c r="H164" s="18">
        <v>1</v>
      </c>
      <c r="I164" s="18">
        <f>G164*H164+I163</f>
        <v>92492</v>
      </c>
      <c r="J164" s="18">
        <f>H164+J163</f>
        <v>223</v>
      </c>
      <c r="K164" s="71">
        <f t="shared" si="2"/>
        <v>0.65798759319332989</v>
      </c>
    </row>
    <row r="165" spans="1:11" x14ac:dyDescent="0.25">
      <c r="A165" s="17">
        <v>16360</v>
      </c>
      <c r="B165" s="18">
        <v>142</v>
      </c>
      <c r="D165" s="17">
        <v>123</v>
      </c>
      <c r="E165" s="18" t="s">
        <v>302</v>
      </c>
      <c r="G165" s="17">
        <v>88</v>
      </c>
      <c r="H165" s="18">
        <v>3</v>
      </c>
      <c r="I165" s="18">
        <f>G165*H165+I164</f>
        <v>92756</v>
      </c>
      <c r="J165" s="18">
        <f>H165+J164</f>
        <v>226</v>
      </c>
      <c r="K165" s="71">
        <f t="shared" si="2"/>
        <v>0.65986568778100274</v>
      </c>
    </row>
    <row r="166" spans="1:11" x14ac:dyDescent="0.25">
      <c r="A166" s="17">
        <v>16439</v>
      </c>
      <c r="B166" s="18">
        <v>6</v>
      </c>
      <c r="D166" s="17">
        <v>123</v>
      </c>
      <c r="E166" s="18" t="s">
        <v>303</v>
      </c>
      <c r="G166" s="17">
        <v>87</v>
      </c>
      <c r="H166" s="18">
        <v>3</v>
      </c>
      <c r="I166" s="18">
        <f>G166*H166+I165</f>
        <v>93017</v>
      </c>
      <c r="J166" s="18">
        <f>H166+J165</f>
        <v>229</v>
      </c>
      <c r="K166" s="71">
        <f t="shared" si="2"/>
        <v>0.66172244038472483</v>
      </c>
    </row>
    <row r="167" spans="1:11" x14ac:dyDescent="0.25">
      <c r="A167" s="17">
        <v>16463</v>
      </c>
      <c r="B167" s="18">
        <v>2</v>
      </c>
      <c r="D167" s="17">
        <v>123</v>
      </c>
      <c r="E167" s="18" t="s">
        <v>304</v>
      </c>
      <c r="G167" s="17">
        <v>86</v>
      </c>
      <c r="H167" s="18">
        <v>2</v>
      </c>
      <c r="I167" s="18">
        <f>G167*H167+I166</f>
        <v>93189</v>
      </c>
      <c r="J167" s="18">
        <f>H167+J166</f>
        <v>231</v>
      </c>
      <c r="K167" s="71">
        <f t="shared" si="2"/>
        <v>0.66294604746457231</v>
      </c>
    </row>
    <row r="168" spans="1:11" x14ac:dyDescent="0.25">
      <c r="A168" s="17">
        <v>16599</v>
      </c>
      <c r="B168" s="18">
        <v>40</v>
      </c>
      <c r="D168" s="17">
        <v>121</v>
      </c>
      <c r="E168" s="18" t="s">
        <v>305</v>
      </c>
      <c r="G168" s="17">
        <v>84</v>
      </c>
      <c r="H168" s="18">
        <v>1</v>
      </c>
      <c r="I168" s="18">
        <f>G168*H168+I167</f>
        <v>93273</v>
      </c>
      <c r="J168" s="18">
        <f>H168+J167</f>
        <v>232</v>
      </c>
      <c r="K168" s="71">
        <f t="shared" si="2"/>
        <v>0.66354362301519554</v>
      </c>
    </row>
    <row r="169" spans="1:11" x14ac:dyDescent="0.25">
      <c r="A169" s="17">
        <v>16645</v>
      </c>
      <c r="B169" s="18">
        <v>1</v>
      </c>
      <c r="D169" s="17">
        <v>120</v>
      </c>
      <c r="E169" s="18" t="s">
        <v>306</v>
      </c>
      <c r="G169" s="17">
        <v>83</v>
      </c>
      <c r="H169" s="18">
        <v>1</v>
      </c>
      <c r="I169" s="18">
        <f>G169*H169+I168</f>
        <v>93356</v>
      </c>
      <c r="J169" s="18">
        <f>H169+J168</f>
        <v>233</v>
      </c>
      <c r="K169" s="71">
        <f t="shared" si="2"/>
        <v>0.6641340845711684</v>
      </c>
    </row>
    <row r="170" spans="1:11" x14ac:dyDescent="0.25">
      <c r="A170" s="17">
        <v>16656</v>
      </c>
      <c r="B170" s="18">
        <v>15</v>
      </c>
      <c r="D170" s="17">
        <v>118</v>
      </c>
      <c r="E170" s="18" t="s">
        <v>307</v>
      </c>
      <c r="G170" s="17">
        <v>82</v>
      </c>
      <c r="H170" s="18">
        <v>2</v>
      </c>
      <c r="I170" s="18">
        <f>G170*H170+I169</f>
        <v>93520</v>
      </c>
      <c r="J170" s="18">
        <f>H170+J169</f>
        <v>235</v>
      </c>
      <c r="K170" s="71">
        <f t="shared" si="2"/>
        <v>0.66530077969381363</v>
      </c>
    </row>
    <row r="171" spans="1:11" x14ac:dyDescent="0.25">
      <c r="A171" s="17">
        <v>16861</v>
      </c>
      <c r="B171" s="18">
        <v>30</v>
      </c>
      <c r="D171" s="17">
        <v>118</v>
      </c>
      <c r="E171" s="18" t="s">
        <v>308</v>
      </c>
      <c r="G171" s="17">
        <v>81</v>
      </c>
      <c r="H171" s="18">
        <v>3</v>
      </c>
      <c r="I171" s="18">
        <f>G171*H171+I170</f>
        <v>93763</v>
      </c>
      <c r="J171" s="18">
        <f>H171+J170</f>
        <v>238</v>
      </c>
      <c r="K171" s="71">
        <f t="shared" si="2"/>
        <v>0.6670294803938307</v>
      </c>
    </row>
    <row r="172" spans="1:11" x14ac:dyDescent="0.25">
      <c r="A172" s="17">
        <v>16875</v>
      </c>
      <c r="B172" s="18">
        <v>12</v>
      </c>
      <c r="D172" s="17">
        <v>118</v>
      </c>
      <c r="E172" s="18" t="s">
        <v>309</v>
      </c>
      <c r="G172" s="17">
        <v>80</v>
      </c>
      <c r="H172" s="18">
        <v>6</v>
      </c>
      <c r="I172" s="18">
        <f>G172*H172+I171</f>
        <v>94243</v>
      </c>
      <c r="J172" s="18">
        <f>H172+J171</f>
        <v>244</v>
      </c>
      <c r="K172" s="71">
        <f t="shared" si="2"/>
        <v>0.67044419782596321</v>
      </c>
    </row>
    <row r="173" spans="1:11" x14ac:dyDescent="0.25">
      <c r="A173" s="17">
        <v>16988</v>
      </c>
      <c r="B173" s="18">
        <v>1</v>
      </c>
      <c r="D173" s="17">
        <v>117</v>
      </c>
      <c r="E173" s="18" t="s">
        <v>310</v>
      </c>
      <c r="G173" s="17">
        <v>79</v>
      </c>
      <c r="H173" s="18">
        <v>4</v>
      </c>
      <c r="I173" s="18">
        <f>G173*H173+I172</f>
        <v>94559</v>
      </c>
      <c r="J173" s="18">
        <f>H173+J172</f>
        <v>248</v>
      </c>
      <c r="K173" s="71">
        <f t="shared" si="2"/>
        <v>0.67269222013545049</v>
      </c>
    </row>
    <row r="174" spans="1:11" x14ac:dyDescent="0.25">
      <c r="A174" s="17">
        <v>16997</v>
      </c>
      <c r="B174" s="18">
        <v>1</v>
      </c>
      <c r="D174" s="17">
        <v>117</v>
      </c>
      <c r="E174" s="18" t="s">
        <v>311</v>
      </c>
      <c r="G174" s="17">
        <v>78</v>
      </c>
      <c r="H174" s="18">
        <v>1</v>
      </c>
      <c r="I174" s="18">
        <f>G174*H174+I173</f>
        <v>94637</v>
      </c>
      <c r="J174" s="18">
        <f>H174+J173</f>
        <v>249</v>
      </c>
      <c r="K174" s="71">
        <f t="shared" si="2"/>
        <v>0.67324711171817198</v>
      </c>
    </row>
    <row r="175" spans="1:11" x14ac:dyDescent="0.25">
      <c r="A175" s="17">
        <v>17083</v>
      </c>
      <c r="B175" s="18">
        <v>24</v>
      </c>
      <c r="D175" s="17">
        <v>116</v>
      </c>
      <c r="E175" s="18" t="s">
        <v>312</v>
      </c>
      <c r="G175" s="17">
        <v>77</v>
      </c>
      <c r="H175" s="18">
        <v>6</v>
      </c>
      <c r="I175" s="18">
        <f>G175*H175+I174</f>
        <v>95099</v>
      </c>
      <c r="J175" s="18">
        <f>H175+J174</f>
        <v>255</v>
      </c>
      <c r="K175" s="71">
        <f t="shared" si="2"/>
        <v>0.67653377724659947</v>
      </c>
    </row>
    <row r="176" spans="1:11" x14ac:dyDescent="0.25">
      <c r="A176" s="17">
        <v>17133</v>
      </c>
      <c r="B176" s="18">
        <v>3</v>
      </c>
      <c r="D176" s="17">
        <v>115</v>
      </c>
      <c r="E176" s="18" t="s">
        <v>313</v>
      </c>
      <c r="G176" s="17">
        <v>76</v>
      </c>
      <c r="H176" s="18">
        <v>4</v>
      </c>
      <c r="I176" s="18">
        <f>G176*H176+I175</f>
        <v>95403</v>
      </c>
      <c r="J176" s="18">
        <f>H176+J175</f>
        <v>259</v>
      </c>
      <c r="K176" s="71">
        <f t="shared" si="2"/>
        <v>0.67869643162028337</v>
      </c>
    </row>
    <row r="177" spans="1:11" x14ac:dyDescent="0.25">
      <c r="A177" s="17">
        <v>17134</v>
      </c>
      <c r="B177" s="18">
        <v>5</v>
      </c>
      <c r="D177" s="17">
        <v>114</v>
      </c>
      <c r="E177" s="18" t="s">
        <v>314</v>
      </c>
      <c r="G177" s="17">
        <v>75</v>
      </c>
      <c r="H177" s="18">
        <v>2</v>
      </c>
      <c r="I177" s="18">
        <f>G177*H177+I176</f>
        <v>95553</v>
      </c>
      <c r="J177" s="18">
        <f>H177+J176</f>
        <v>261</v>
      </c>
      <c r="K177" s="71">
        <f t="shared" si="2"/>
        <v>0.67976353081782481</v>
      </c>
    </row>
    <row r="178" spans="1:11" x14ac:dyDescent="0.25">
      <c r="A178" s="17">
        <v>17145</v>
      </c>
      <c r="B178" s="18">
        <v>8</v>
      </c>
      <c r="D178" s="17">
        <v>114</v>
      </c>
      <c r="E178" s="18" t="s">
        <v>315</v>
      </c>
      <c r="G178" s="17">
        <v>74</v>
      </c>
      <c r="H178" s="18">
        <v>3</v>
      </c>
      <c r="I178" s="18">
        <f>G178*H178+I177</f>
        <v>95775</v>
      </c>
      <c r="J178" s="18">
        <f>H178+J177</f>
        <v>264</v>
      </c>
      <c r="K178" s="71">
        <f t="shared" si="2"/>
        <v>0.6813428376301861</v>
      </c>
    </row>
    <row r="179" spans="1:11" x14ac:dyDescent="0.25">
      <c r="A179" s="17">
        <v>17150</v>
      </c>
      <c r="B179" s="18">
        <v>52</v>
      </c>
      <c r="D179" s="17">
        <v>113</v>
      </c>
      <c r="E179" s="18" t="s">
        <v>316</v>
      </c>
      <c r="G179" s="17">
        <v>73</v>
      </c>
      <c r="H179" s="18">
        <v>1</v>
      </c>
      <c r="I179" s="18">
        <f>G179*H179+I178</f>
        <v>95848</v>
      </c>
      <c r="J179" s="18">
        <f>H179+J178</f>
        <v>265</v>
      </c>
      <c r="K179" s="71">
        <f t="shared" si="2"/>
        <v>0.68186215923965621</v>
      </c>
    </row>
    <row r="180" spans="1:11" x14ac:dyDescent="0.25">
      <c r="A180" s="17">
        <v>17199</v>
      </c>
      <c r="B180" s="18">
        <v>3</v>
      </c>
      <c r="D180" s="17">
        <v>113</v>
      </c>
      <c r="E180" s="18" t="s">
        <v>317</v>
      </c>
      <c r="G180" s="17">
        <v>72</v>
      </c>
      <c r="H180" s="18">
        <v>3</v>
      </c>
      <c r="I180" s="18">
        <f>G180*H180+I179</f>
        <v>96064</v>
      </c>
      <c r="J180" s="18">
        <f>H180+J179</f>
        <v>268</v>
      </c>
      <c r="K180" s="71">
        <f t="shared" si="2"/>
        <v>0.68339878208411586</v>
      </c>
    </row>
    <row r="181" spans="1:11" x14ac:dyDescent="0.25">
      <c r="A181" s="17">
        <v>17228</v>
      </c>
      <c r="B181" s="18">
        <v>4</v>
      </c>
      <c r="D181" s="17">
        <v>113</v>
      </c>
      <c r="E181" s="18" t="s">
        <v>318</v>
      </c>
      <c r="G181" s="17">
        <v>71</v>
      </c>
      <c r="H181" s="18">
        <v>1</v>
      </c>
      <c r="I181" s="18">
        <f>G181*H181+I180</f>
        <v>96135</v>
      </c>
      <c r="J181" s="18">
        <f>H181+J180</f>
        <v>269</v>
      </c>
      <c r="K181" s="71">
        <f t="shared" si="2"/>
        <v>0.68390387570428546</v>
      </c>
    </row>
    <row r="182" spans="1:11" x14ac:dyDescent="0.25">
      <c r="A182" s="17">
        <v>17436</v>
      </c>
      <c r="B182" s="18">
        <v>4</v>
      </c>
      <c r="D182" s="17">
        <v>112</v>
      </c>
      <c r="E182" s="18" t="s">
        <v>319</v>
      </c>
      <c r="G182" s="17">
        <v>70</v>
      </c>
      <c r="H182" s="18">
        <v>10</v>
      </c>
      <c r="I182" s="18">
        <f>G182*H182+I181</f>
        <v>96835</v>
      </c>
      <c r="J182" s="18">
        <f>H182+J181</f>
        <v>279</v>
      </c>
      <c r="K182" s="71">
        <f t="shared" si="2"/>
        <v>0.68888367195947864</v>
      </c>
    </row>
    <row r="183" spans="1:11" x14ac:dyDescent="0.25">
      <c r="A183" s="17">
        <v>17447</v>
      </c>
      <c r="B183" s="18">
        <v>1</v>
      </c>
      <c r="D183" s="17">
        <v>110</v>
      </c>
      <c r="E183" s="18" t="s">
        <v>320</v>
      </c>
      <c r="G183" s="17">
        <v>69</v>
      </c>
      <c r="H183" s="18">
        <v>6</v>
      </c>
      <c r="I183" s="18">
        <f>G183*H183+I182</f>
        <v>97249</v>
      </c>
      <c r="J183" s="18">
        <f>H183+J182</f>
        <v>285</v>
      </c>
      <c r="K183" s="71">
        <f t="shared" si="2"/>
        <v>0.69182886574469293</v>
      </c>
    </row>
    <row r="184" spans="1:11" x14ac:dyDescent="0.25">
      <c r="A184" s="17">
        <v>17469</v>
      </c>
      <c r="B184" s="18">
        <v>12</v>
      </c>
      <c r="D184" s="17">
        <v>110</v>
      </c>
      <c r="E184" s="18" t="s">
        <v>321</v>
      </c>
      <c r="G184" s="17">
        <v>68</v>
      </c>
      <c r="H184" s="18">
        <v>2</v>
      </c>
      <c r="I184" s="18">
        <f>G184*H184+I183</f>
        <v>97385</v>
      </c>
      <c r="J184" s="18">
        <f>H184+J183</f>
        <v>287</v>
      </c>
      <c r="K184" s="71">
        <f t="shared" si="2"/>
        <v>0.69279636901713049</v>
      </c>
    </row>
    <row r="185" spans="1:11" x14ac:dyDescent="0.25">
      <c r="A185" s="17">
        <v>17483</v>
      </c>
      <c r="B185" s="18">
        <v>15</v>
      </c>
      <c r="D185" s="17">
        <v>110</v>
      </c>
      <c r="E185" s="18" t="s">
        <v>322</v>
      </c>
      <c r="G185" s="17">
        <v>67</v>
      </c>
      <c r="H185" s="18">
        <v>4</v>
      </c>
      <c r="I185" s="18">
        <f>G185*H185+I184</f>
        <v>97653</v>
      </c>
      <c r="J185" s="18">
        <f>H185+J184</f>
        <v>291</v>
      </c>
      <c r="K185" s="71">
        <f t="shared" si="2"/>
        <v>0.69470291958340447</v>
      </c>
    </row>
    <row r="186" spans="1:11" x14ac:dyDescent="0.25">
      <c r="A186" s="17">
        <v>17522</v>
      </c>
      <c r="B186" s="18">
        <v>6</v>
      </c>
      <c r="D186" s="17">
        <v>109</v>
      </c>
      <c r="E186" s="18" t="s">
        <v>323</v>
      </c>
      <c r="G186" s="17">
        <v>65</v>
      </c>
      <c r="H186" s="18">
        <v>5</v>
      </c>
      <c r="I186" s="18">
        <f>G186*H186+I185</f>
        <v>97978</v>
      </c>
      <c r="J186" s="18">
        <f>H186+J185</f>
        <v>296</v>
      </c>
      <c r="K186" s="71">
        <f t="shared" si="2"/>
        <v>0.69701496784474415</v>
      </c>
    </row>
    <row r="187" spans="1:11" x14ac:dyDescent="0.25">
      <c r="A187" s="17">
        <v>17577</v>
      </c>
      <c r="B187" s="18">
        <v>12</v>
      </c>
      <c r="D187" s="17">
        <v>108</v>
      </c>
      <c r="E187" s="18" t="s">
        <v>324</v>
      </c>
      <c r="G187" s="17">
        <v>64</v>
      </c>
      <c r="H187" s="18">
        <v>5</v>
      </c>
      <c r="I187" s="18">
        <f>G187*H187+I186</f>
        <v>98298</v>
      </c>
      <c r="J187" s="18">
        <f>H187+J186</f>
        <v>301</v>
      </c>
      <c r="K187" s="71">
        <f t="shared" si="2"/>
        <v>0.69929144613283256</v>
      </c>
    </row>
    <row r="188" spans="1:11" x14ac:dyDescent="0.25">
      <c r="A188" s="17">
        <v>17862</v>
      </c>
      <c r="B188" s="18">
        <v>84</v>
      </c>
      <c r="D188" s="17">
        <v>108</v>
      </c>
      <c r="E188" s="18" t="s">
        <v>325</v>
      </c>
      <c r="G188" s="17">
        <v>63</v>
      </c>
      <c r="H188" s="18">
        <v>1</v>
      </c>
      <c r="I188" s="18">
        <f>G188*H188+I187</f>
        <v>98361</v>
      </c>
      <c r="J188" s="18">
        <f>H188+J187</f>
        <v>302</v>
      </c>
      <c r="K188" s="71">
        <f t="shared" si="2"/>
        <v>0.6997396277957999</v>
      </c>
    </row>
    <row r="189" spans="1:11" x14ac:dyDescent="0.25">
      <c r="A189" s="17">
        <v>17940</v>
      </c>
      <c r="B189" s="18">
        <v>1</v>
      </c>
      <c r="D189" s="17">
        <v>108</v>
      </c>
      <c r="E189" s="18" t="s">
        <v>326</v>
      </c>
      <c r="G189" s="17">
        <v>62</v>
      </c>
      <c r="H189" s="18">
        <v>2</v>
      </c>
      <c r="I189" s="18">
        <f>G189*H189+I188</f>
        <v>98485</v>
      </c>
      <c r="J189" s="18">
        <f>H189+J188</f>
        <v>304</v>
      </c>
      <c r="K189" s="71">
        <f t="shared" si="2"/>
        <v>0.70062176313243407</v>
      </c>
    </row>
    <row r="190" spans="1:11" x14ac:dyDescent="0.25">
      <c r="A190" s="17">
        <v>17989</v>
      </c>
      <c r="B190" s="18">
        <v>7</v>
      </c>
      <c r="D190" s="17">
        <v>107</v>
      </c>
      <c r="E190" s="18" t="s">
        <v>327</v>
      </c>
      <c r="G190" s="17">
        <v>61</v>
      </c>
      <c r="H190" s="18">
        <v>3</v>
      </c>
      <c r="I190" s="18">
        <f>G190*H190+I189</f>
        <v>98668</v>
      </c>
      <c r="J190" s="18">
        <f>H190+J189</f>
        <v>307</v>
      </c>
      <c r="K190" s="71">
        <f t="shared" si="2"/>
        <v>0.70192362415343468</v>
      </c>
    </row>
    <row r="191" spans="1:11" x14ac:dyDescent="0.25">
      <c r="A191" s="17">
        <v>18097</v>
      </c>
      <c r="B191" s="18">
        <v>4</v>
      </c>
      <c r="D191" s="17">
        <v>106</v>
      </c>
      <c r="E191" s="18" t="s">
        <v>328</v>
      </c>
      <c r="G191" s="17">
        <v>60</v>
      </c>
      <c r="H191" s="18">
        <v>4</v>
      </c>
      <c r="I191" s="18">
        <f>G191*H191+I190</f>
        <v>98908</v>
      </c>
      <c r="J191" s="18">
        <f>H191+J190</f>
        <v>311</v>
      </c>
      <c r="K191" s="71">
        <f t="shared" si="2"/>
        <v>0.70363098286950088</v>
      </c>
    </row>
    <row r="192" spans="1:11" x14ac:dyDescent="0.25">
      <c r="A192" s="17">
        <v>18466</v>
      </c>
      <c r="B192" s="18">
        <v>3</v>
      </c>
      <c r="D192" s="17">
        <v>106</v>
      </c>
      <c r="E192" s="18" t="s">
        <v>329</v>
      </c>
      <c r="G192" s="17">
        <v>59</v>
      </c>
      <c r="H192" s="18">
        <v>3</v>
      </c>
      <c r="I192" s="18">
        <f>G192*H192+I191</f>
        <v>99085</v>
      </c>
      <c r="J192" s="18">
        <f>H192+J191</f>
        <v>314</v>
      </c>
      <c r="K192" s="71">
        <f t="shared" si="2"/>
        <v>0.70489015992259973</v>
      </c>
    </row>
    <row r="193" spans="1:11" x14ac:dyDescent="0.25">
      <c r="A193" s="17">
        <v>18620</v>
      </c>
      <c r="B193" s="18">
        <v>30</v>
      </c>
      <c r="D193" s="17">
        <v>104</v>
      </c>
      <c r="E193" s="18" t="s">
        <v>330</v>
      </c>
      <c r="G193" s="17">
        <v>58</v>
      </c>
      <c r="H193" s="18">
        <v>7</v>
      </c>
      <c r="I193" s="18">
        <f>G193*H193+I192</f>
        <v>99491</v>
      </c>
      <c r="J193" s="18">
        <f>H193+J192</f>
        <v>321</v>
      </c>
      <c r="K193" s="71">
        <f t="shared" si="2"/>
        <v>0.70777844175061178</v>
      </c>
    </row>
    <row r="194" spans="1:11" x14ac:dyDescent="0.25">
      <c r="A194" s="17">
        <v>18748</v>
      </c>
      <c r="B194" s="18">
        <v>47</v>
      </c>
      <c r="D194" s="17">
        <v>103</v>
      </c>
      <c r="E194" s="18" t="s">
        <v>331</v>
      </c>
      <c r="G194" s="17">
        <v>56</v>
      </c>
      <c r="H194" s="18">
        <v>2</v>
      </c>
      <c r="I194" s="18">
        <f>G194*H194+I193</f>
        <v>99603</v>
      </c>
      <c r="J194" s="18">
        <f>H194+J193</f>
        <v>323</v>
      </c>
      <c r="K194" s="71">
        <f t="shared" si="2"/>
        <v>0.70857520915144268</v>
      </c>
    </row>
    <row r="195" spans="1:11" x14ac:dyDescent="0.25">
      <c r="A195" s="17">
        <v>18770</v>
      </c>
      <c r="B195" s="18">
        <v>3</v>
      </c>
      <c r="D195" s="17">
        <v>102</v>
      </c>
      <c r="E195" s="18" t="s">
        <v>332</v>
      </c>
      <c r="G195" s="17">
        <v>55</v>
      </c>
      <c r="H195" s="18">
        <v>7</v>
      </c>
      <c r="I195" s="18">
        <f>G195*H195+I194</f>
        <v>99988</v>
      </c>
      <c r="J195" s="18">
        <f>H195+J194</f>
        <v>330</v>
      </c>
      <c r="K195" s="71">
        <f t="shared" ref="K195:K249" si="3">I195/$I$249</f>
        <v>0.71131409709179894</v>
      </c>
    </row>
    <row r="196" spans="1:11" x14ac:dyDescent="0.25">
      <c r="A196" s="17">
        <v>19005</v>
      </c>
      <c r="B196" s="18">
        <v>2</v>
      </c>
      <c r="D196" s="17">
        <v>102</v>
      </c>
      <c r="E196" s="18" t="s">
        <v>333</v>
      </c>
      <c r="G196" s="17">
        <v>54</v>
      </c>
      <c r="H196" s="18">
        <v>8</v>
      </c>
      <c r="I196" s="18">
        <f>G196*H196+I195</f>
        <v>100420</v>
      </c>
      <c r="J196" s="18">
        <f>H196+J195</f>
        <v>338</v>
      </c>
      <c r="K196" s="71">
        <f t="shared" si="3"/>
        <v>0.71438734278071825</v>
      </c>
    </row>
    <row r="197" spans="1:11" x14ac:dyDescent="0.25">
      <c r="A197" s="17">
        <v>19110</v>
      </c>
      <c r="B197" s="18">
        <v>1</v>
      </c>
      <c r="D197" s="17">
        <v>101</v>
      </c>
      <c r="E197" s="18" t="s">
        <v>334</v>
      </c>
      <c r="G197" s="17">
        <v>53</v>
      </c>
      <c r="H197" s="18">
        <v>5</v>
      </c>
      <c r="I197" s="18">
        <f>G197*H197+I196</f>
        <v>100685</v>
      </c>
      <c r="J197" s="18">
        <f>H197+J196</f>
        <v>343</v>
      </c>
      <c r="K197" s="71">
        <f t="shared" si="3"/>
        <v>0.71627255136304135</v>
      </c>
    </row>
    <row r="198" spans="1:11" x14ac:dyDescent="0.25">
      <c r="A198" s="17">
        <v>19124</v>
      </c>
      <c r="B198" s="18">
        <v>34</v>
      </c>
      <c r="D198" s="17">
        <v>101</v>
      </c>
      <c r="E198" s="18" t="s">
        <v>335</v>
      </c>
      <c r="G198" s="17">
        <v>52</v>
      </c>
      <c r="H198" s="18">
        <v>7</v>
      </c>
      <c r="I198" s="18">
        <f>G198*H198+I197</f>
        <v>101049</v>
      </c>
      <c r="J198" s="18">
        <f>H198+J197</f>
        <v>350</v>
      </c>
      <c r="K198" s="71">
        <f t="shared" si="3"/>
        <v>0.71886204541574183</v>
      </c>
    </row>
    <row r="199" spans="1:11" x14ac:dyDescent="0.25">
      <c r="A199" s="17">
        <v>19520</v>
      </c>
      <c r="B199" s="18">
        <v>11</v>
      </c>
      <c r="D199" s="17">
        <v>101</v>
      </c>
      <c r="E199" s="18" t="s">
        <v>336</v>
      </c>
      <c r="G199" s="17">
        <v>51</v>
      </c>
      <c r="H199" s="18">
        <v>10</v>
      </c>
      <c r="I199" s="18">
        <f>G199*H199+I198</f>
        <v>101559</v>
      </c>
      <c r="J199" s="18">
        <f>H199+J198</f>
        <v>360</v>
      </c>
      <c r="K199" s="71">
        <f t="shared" si="3"/>
        <v>0.72249018268738263</v>
      </c>
    </row>
    <row r="200" spans="1:11" x14ac:dyDescent="0.25">
      <c r="A200" s="17">
        <v>19523</v>
      </c>
      <c r="B200" s="18">
        <v>1</v>
      </c>
      <c r="D200" s="17">
        <v>101</v>
      </c>
      <c r="E200" s="18" t="s">
        <v>337</v>
      </c>
      <c r="G200" s="17">
        <v>50</v>
      </c>
      <c r="H200" s="18">
        <v>9</v>
      </c>
      <c r="I200" s="18">
        <f>G200*H200+I199</f>
        <v>102009</v>
      </c>
      <c r="J200" s="18">
        <f>H200+J199</f>
        <v>369</v>
      </c>
      <c r="K200" s="71">
        <f t="shared" si="3"/>
        <v>0.72569148028000685</v>
      </c>
    </row>
    <row r="201" spans="1:11" x14ac:dyDescent="0.25">
      <c r="A201" s="17">
        <v>19525</v>
      </c>
      <c r="B201" s="18">
        <v>47</v>
      </c>
      <c r="D201" s="17">
        <v>101</v>
      </c>
      <c r="E201" s="18" t="s">
        <v>338</v>
      </c>
      <c r="G201" s="17">
        <v>49</v>
      </c>
      <c r="H201" s="18">
        <v>11</v>
      </c>
      <c r="I201" s="18">
        <f>G201*H201+I200</f>
        <v>102548</v>
      </c>
      <c r="J201" s="18">
        <f>H201+J200</f>
        <v>380</v>
      </c>
      <c r="K201" s="71">
        <f t="shared" si="3"/>
        <v>0.72952592339650557</v>
      </c>
    </row>
    <row r="202" spans="1:11" x14ac:dyDescent="0.25">
      <c r="A202" s="17">
        <v>19660</v>
      </c>
      <c r="B202" s="18">
        <v>2</v>
      </c>
      <c r="D202" s="17">
        <v>100</v>
      </c>
      <c r="E202" s="18" t="s">
        <v>339</v>
      </c>
      <c r="G202" s="17">
        <v>48</v>
      </c>
      <c r="H202" s="18">
        <v>8</v>
      </c>
      <c r="I202" s="18">
        <f>G202*H202+I201</f>
        <v>102932</v>
      </c>
      <c r="J202" s="18">
        <f>H202+J201</f>
        <v>388</v>
      </c>
      <c r="K202" s="71">
        <f t="shared" si="3"/>
        <v>0.73225769734221158</v>
      </c>
    </row>
    <row r="203" spans="1:11" x14ac:dyDescent="0.25">
      <c r="A203" s="17">
        <v>19678</v>
      </c>
      <c r="B203" s="18">
        <v>2</v>
      </c>
      <c r="D203" s="17">
        <v>100</v>
      </c>
      <c r="E203" s="18" t="s">
        <v>340</v>
      </c>
      <c r="G203" s="17">
        <v>47</v>
      </c>
      <c r="H203" s="18">
        <v>8</v>
      </c>
      <c r="I203" s="18">
        <f>G203*H203+I202</f>
        <v>103308</v>
      </c>
      <c r="J203" s="18">
        <f>H203+J202</f>
        <v>396</v>
      </c>
      <c r="K203" s="71">
        <f t="shared" si="3"/>
        <v>0.73493255933071533</v>
      </c>
    </row>
    <row r="204" spans="1:11" x14ac:dyDescent="0.25">
      <c r="A204" s="17">
        <v>19714</v>
      </c>
      <c r="B204" s="18">
        <v>72</v>
      </c>
      <c r="D204" s="17">
        <v>99</v>
      </c>
      <c r="E204" s="18" t="s">
        <v>341</v>
      </c>
      <c r="G204" s="17">
        <v>46</v>
      </c>
      <c r="H204" s="18">
        <v>5</v>
      </c>
      <c r="I204" s="18">
        <f>G204*H204+I203</f>
        <v>103538</v>
      </c>
      <c r="J204" s="18">
        <f>H204+J203</f>
        <v>401</v>
      </c>
      <c r="K204" s="71">
        <f t="shared" si="3"/>
        <v>0.73656877810027888</v>
      </c>
    </row>
    <row r="205" spans="1:11" x14ac:dyDescent="0.25">
      <c r="A205" s="17">
        <v>19824</v>
      </c>
      <c r="B205" s="18">
        <v>3</v>
      </c>
      <c r="D205" s="17">
        <v>98</v>
      </c>
      <c r="E205" s="18" t="s">
        <v>342</v>
      </c>
      <c r="G205" s="17">
        <v>45</v>
      </c>
      <c r="H205" s="18">
        <v>13</v>
      </c>
      <c r="I205" s="18">
        <f>G205*H205+I204</f>
        <v>104123</v>
      </c>
      <c r="J205" s="18">
        <f>H205+J204</f>
        <v>414</v>
      </c>
      <c r="K205" s="71">
        <f t="shared" si="3"/>
        <v>0.74073046497069039</v>
      </c>
    </row>
    <row r="206" spans="1:11" x14ac:dyDescent="0.25">
      <c r="A206" s="17">
        <v>19846</v>
      </c>
      <c r="B206" s="18">
        <v>29</v>
      </c>
      <c r="D206" s="17">
        <v>98</v>
      </c>
      <c r="E206" s="18" t="s">
        <v>343</v>
      </c>
      <c r="G206" s="17">
        <v>44</v>
      </c>
      <c r="H206" s="18">
        <v>10</v>
      </c>
      <c r="I206" s="18">
        <f>G206*H206+I205</f>
        <v>104563</v>
      </c>
      <c r="J206" s="18">
        <f>H206+J205</f>
        <v>424</v>
      </c>
      <c r="K206" s="71">
        <f t="shared" si="3"/>
        <v>0.74386062261681174</v>
      </c>
    </row>
    <row r="207" spans="1:11" x14ac:dyDescent="0.25">
      <c r="A207" s="17">
        <v>20000</v>
      </c>
      <c r="B207" s="18">
        <v>2</v>
      </c>
      <c r="D207" s="17">
        <v>97</v>
      </c>
      <c r="E207" s="18" t="s">
        <v>344</v>
      </c>
      <c r="G207" s="17">
        <v>43</v>
      </c>
      <c r="H207" s="18">
        <v>7</v>
      </c>
      <c r="I207" s="18">
        <f>G207*H207+I206</f>
        <v>104864</v>
      </c>
      <c r="J207" s="18">
        <f>H207+J206</f>
        <v>431</v>
      </c>
      <c r="K207" s="71">
        <f t="shared" si="3"/>
        <v>0.74600193500654488</v>
      </c>
    </row>
    <row r="208" spans="1:11" x14ac:dyDescent="0.25">
      <c r="A208" s="17">
        <v>20216</v>
      </c>
      <c r="B208" s="18">
        <v>22</v>
      </c>
      <c r="D208" s="17">
        <v>97</v>
      </c>
      <c r="E208" s="18" t="s">
        <v>345</v>
      </c>
      <c r="G208" s="17">
        <v>42</v>
      </c>
      <c r="H208" s="18">
        <v>7</v>
      </c>
      <c r="I208" s="18">
        <f>G208*H208+I207</f>
        <v>105158</v>
      </c>
      <c r="J208" s="18">
        <f>H208+J207</f>
        <v>438</v>
      </c>
      <c r="K208" s="71">
        <f t="shared" si="3"/>
        <v>0.74809344943372602</v>
      </c>
    </row>
    <row r="209" spans="1:11" x14ac:dyDescent="0.25">
      <c r="A209" s="17">
        <v>20339</v>
      </c>
      <c r="B209" s="18">
        <v>9</v>
      </c>
      <c r="D209" s="17">
        <v>96</v>
      </c>
      <c r="E209" s="18" t="s">
        <v>346</v>
      </c>
      <c r="G209" s="17">
        <v>41</v>
      </c>
      <c r="H209" s="18">
        <v>16</v>
      </c>
      <c r="I209" s="18">
        <f>G209*H209+I208</f>
        <v>105814</v>
      </c>
      <c r="J209" s="18">
        <f>H209+J208</f>
        <v>454</v>
      </c>
      <c r="K209" s="71">
        <f t="shared" si="3"/>
        <v>0.75276022992430713</v>
      </c>
    </row>
    <row r="210" spans="1:11" x14ac:dyDescent="0.25">
      <c r="A210" s="17">
        <v>20526</v>
      </c>
      <c r="B210" s="18">
        <v>4</v>
      </c>
      <c r="D210" s="17">
        <v>96</v>
      </c>
      <c r="E210" s="18" t="s">
        <v>347</v>
      </c>
      <c r="G210" s="17">
        <v>40</v>
      </c>
      <c r="H210" s="18">
        <v>13</v>
      </c>
      <c r="I210" s="18">
        <f>G210*H210+I209</f>
        <v>106334</v>
      </c>
      <c r="J210" s="18">
        <f>H210+J209</f>
        <v>467</v>
      </c>
      <c r="K210" s="71">
        <f t="shared" si="3"/>
        <v>0.75645950714245058</v>
      </c>
    </row>
    <row r="211" spans="1:11" x14ac:dyDescent="0.25">
      <c r="A211" s="17">
        <v>20534</v>
      </c>
      <c r="B211" s="18">
        <v>41</v>
      </c>
      <c r="D211" s="17">
        <v>96</v>
      </c>
      <c r="E211" s="18" t="s">
        <v>348</v>
      </c>
      <c r="G211" s="17">
        <v>39</v>
      </c>
      <c r="H211" s="18">
        <v>12</v>
      </c>
      <c r="I211" s="18">
        <f>G211*H211+I210</f>
        <v>106802</v>
      </c>
      <c r="J211" s="18">
        <f>H211+J210</f>
        <v>479</v>
      </c>
      <c r="K211" s="71">
        <f t="shared" si="3"/>
        <v>0.75978885663877982</v>
      </c>
    </row>
    <row r="212" spans="1:11" x14ac:dyDescent="0.25">
      <c r="A212" s="17">
        <v>20625</v>
      </c>
      <c r="B212" s="18">
        <v>1</v>
      </c>
      <c r="D212" s="17">
        <v>95</v>
      </c>
      <c r="E212" s="18" t="s">
        <v>349</v>
      </c>
      <c r="G212" s="17">
        <v>38</v>
      </c>
      <c r="H212" s="18">
        <v>15</v>
      </c>
      <c r="I212" s="18">
        <f>G212*H212+I211</f>
        <v>107372</v>
      </c>
      <c r="J212" s="18">
        <f>H212+J211</f>
        <v>494</v>
      </c>
      <c r="K212" s="71">
        <f t="shared" si="3"/>
        <v>0.76384383358943719</v>
      </c>
    </row>
    <row r="213" spans="1:11" x14ac:dyDescent="0.25">
      <c r="A213" s="17">
        <v>20642</v>
      </c>
      <c r="B213" s="18">
        <v>5</v>
      </c>
      <c r="D213" s="17">
        <v>95</v>
      </c>
      <c r="E213" s="18" t="s">
        <v>350</v>
      </c>
      <c r="G213" s="17">
        <v>37</v>
      </c>
      <c r="H213" s="18">
        <v>11</v>
      </c>
      <c r="I213" s="18">
        <f>G213*H213+I212</f>
        <v>107779</v>
      </c>
      <c r="J213" s="18">
        <f>H213+J212</f>
        <v>505</v>
      </c>
      <c r="K213" s="71">
        <f t="shared" si="3"/>
        <v>0.76673922941209949</v>
      </c>
    </row>
    <row r="214" spans="1:11" x14ac:dyDescent="0.25">
      <c r="A214" s="17">
        <v>20793</v>
      </c>
      <c r="B214" s="18">
        <v>4</v>
      </c>
      <c r="D214" s="17">
        <v>94</v>
      </c>
      <c r="E214" s="18" t="s">
        <v>351</v>
      </c>
      <c r="G214" s="17">
        <v>36</v>
      </c>
      <c r="H214" s="18">
        <v>24</v>
      </c>
      <c r="I214" s="18">
        <f>G214*H214+I213</f>
        <v>108643</v>
      </c>
      <c r="J214" s="18">
        <f>H214+J213</f>
        <v>529</v>
      </c>
      <c r="K214" s="71">
        <f t="shared" si="3"/>
        <v>0.772885720789938</v>
      </c>
    </row>
    <row r="215" spans="1:11" x14ac:dyDescent="0.25">
      <c r="A215" s="17">
        <v>20822</v>
      </c>
      <c r="B215" s="18">
        <v>37</v>
      </c>
      <c r="D215" s="17">
        <v>94</v>
      </c>
      <c r="E215" s="18" t="s">
        <v>352</v>
      </c>
      <c r="G215" s="17">
        <v>35</v>
      </c>
      <c r="H215" s="18">
        <v>16</v>
      </c>
      <c r="I215" s="18">
        <f>G215*H215+I214</f>
        <v>109203</v>
      </c>
      <c r="J215" s="18">
        <f>H215+J214</f>
        <v>545</v>
      </c>
      <c r="K215" s="71">
        <f t="shared" si="3"/>
        <v>0.7768695577940925</v>
      </c>
    </row>
    <row r="216" spans="1:11" x14ac:dyDescent="0.25">
      <c r="A216" s="17">
        <v>21136</v>
      </c>
      <c r="B216" s="18">
        <v>14</v>
      </c>
      <c r="D216" s="17">
        <v>92</v>
      </c>
      <c r="E216" s="18" t="s">
        <v>353</v>
      </c>
      <c r="G216" s="17">
        <v>34</v>
      </c>
      <c r="H216" s="18">
        <v>21</v>
      </c>
      <c r="I216" s="18">
        <f>G216*H216+I215</f>
        <v>109917</v>
      </c>
      <c r="J216" s="18">
        <f>H216+J215</f>
        <v>566</v>
      </c>
      <c r="K216" s="71">
        <f t="shared" si="3"/>
        <v>0.78194894997438957</v>
      </c>
    </row>
    <row r="217" spans="1:11" x14ac:dyDescent="0.25">
      <c r="A217" s="17">
        <v>21208</v>
      </c>
      <c r="B217" s="18">
        <v>7</v>
      </c>
      <c r="D217" s="17">
        <v>92</v>
      </c>
      <c r="E217" s="18" t="s">
        <v>354</v>
      </c>
      <c r="G217" s="17">
        <v>33</v>
      </c>
      <c r="H217" s="18">
        <v>14</v>
      </c>
      <c r="I217" s="18">
        <f>G217*H217+I216</f>
        <v>110379</v>
      </c>
      <c r="J217" s="18">
        <f>H217+J216</f>
        <v>580</v>
      </c>
      <c r="K217" s="71">
        <f t="shared" si="3"/>
        <v>0.78523561550281717</v>
      </c>
    </row>
    <row r="218" spans="1:11" x14ac:dyDescent="0.25">
      <c r="A218" s="17">
        <v>21407</v>
      </c>
      <c r="B218" s="18">
        <v>387</v>
      </c>
      <c r="D218" s="17">
        <v>92</v>
      </c>
      <c r="E218" s="18" t="s">
        <v>355</v>
      </c>
      <c r="G218" s="17">
        <v>32</v>
      </c>
      <c r="H218" s="18">
        <v>17</v>
      </c>
      <c r="I218" s="18">
        <f>G218*H218+I217</f>
        <v>110923</v>
      </c>
      <c r="J218" s="18">
        <f>H218+J217</f>
        <v>597</v>
      </c>
      <c r="K218" s="71">
        <f t="shared" si="3"/>
        <v>0.78910562859256728</v>
      </c>
    </row>
    <row r="219" spans="1:11" x14ac:dyDescent="0.25">
      <c r="A219" s="17">
        <v>21480</v>
      </c>
      <c r="B219" s="18">
        <v>14</v>
      </c>
      <c r="D219" s="17">
        <v>91</v>
      </c>
      <c r="E219" s="18" t="s">
        <v>356</v>
      </c>
      <c r="G219" s="17">
        <v>31</v>
      </c>
      <c r="H219" s="18">
        <v>20</v>
      </c>
      <c r="I219" s="18">
        <f>G219*H219+I218</f>
        <v>111543</v>
      </c>
      <c r="J219" s="18">
        <f>H219+J218</f>
        <v>617</v>
      </c>
      <c r="K219" s="71">
        <f t="shared" si="3"/>
        <v>0.79351630527573846</v>
      </c>
    </row>
    <row r="220" spans="1:11" x14ac:dyDescent="0.25">
      <c r="A220" s="17">
        <v>21527</v>
      </c>
      <c r="B220" s="18">
        <v>53</v>
      </c>
      <c r="D220" s="17">
        <v>91</v>
      </c>
      <c r="E220" s="18" t="s">
        <v>357</v>
      </c>
      <c r="G220" s="17">
        <v>30</v>
      </c>
      <c r="H220" s="18">
        <v>18</v>
      </c>
      <c r="I220" s="18">
        <f>G220*H220+I219</f>
        <v>112083</v>
      </c>
      <c r="J220" s="18">
        <f>H220+J219</f>
        <v>635</v>
      </c>
      <c r="K220" s="71">
        <f t="shared" si="3"/>
        <v>0.79735786238688744</v>
      </c>
    </row>
    <row r="221" spans="1:11" x14ac:dyDescent="0.25">
      <c r="A221" s="17">
        <v>21550</v>
      </c>
      <c r="B221" s="18">
        <v>26</v>
      </c>
      <c r="D221" s="17">
        <v>91</v>
      </c>
      <c r="E221" s="18" t="s">
        <v>358</v>
      </c>
      <c r="G221" s="17">
        <v>29</v>
      </c>
      <c r="H221" s="18">
        <v>25</v>
      </c>
      <c r="I221" s="18">
        <f>G221*H221+I220</f>
        <v>112808</v>
      </c>
      <c r="J221" s="18">
        <f>H221+J220</f>
        <v>660</v>
      </c>
      <c r="K221" s="71">
        <f t="shared" si="3"/>
        <v>0.80251550850833764</v>
      </c>
    </row>
    <row r="222" spans="1:11" x14ac:dyDescent="0.25">
      <c r="A222" s="17">
        <v>21665</v>
      </c>
      <c r="B222" s="18">
        <v>53</v>
      </c>
      <c r="D222" s="17">
        <v>90</v>
      </c>
      <c r="E222" s="18" t="s">
        <v>359</v>
      </c>
      <c r="G222" s="17">
        <v>28</v>
      </c>
      <c r="H222" s="18">
        <v>16</v>
      </c>
      <c r="I222" s="18">
        <f>G222*H222+I221</f>
        <v>113256</v>
      </c>
      <c r="J222" s="18">
        <f>H222+J221</f>
        <v>676</v>
      </c>
      <c r="K222" s="71">
        <f t="shared" si="3"/>
        <v>0.80570257811166124</v>
      </c>
    </row>
    <row r="223" spans="1:11" x14ac:dyDescent="0.25">
      <c r="A223" s="17">
        <v>21760</v>
      </c>
      <c r="B223" s="18">
        <v>1592</v>
      </c>
      <c r="D223" s="17">
        <v>90</v>
      </c>
      <c r="E223" s="18" t="s">
        <v>360</v>
      </c>
      <c r="G223" s="17">
        <v>27</v>
      </c>
      <c r="H223" s="18">
        <v>19</v>
      </c>
      <c r="I223" s="18">
        <f>G223*H223+I222</f>
        <v>113769</v>
      </c>
      <c r="J223" s="18">
        <f>H223+J222</f>
        <v>695</v>
      </c>
      <c r="K223" s="71">
        <f t="shared" si="3"/>
        <v>0.80935205736725291</v>
      </c>
    </row>
    <row r="224" spans="1:11" x14ac:dyDescent="0.25">
      <c r="A224" s="17">
        <v>21791</v>
      </c>
      <c r="B224" s="18">
        <v>5</v>
      </c>
      <c r="D224" s="17">
        <v>89</v>
      </c>
      <c r="E224" s="18" t="s">
        <v>361</v>
      </c>
      <c r="G224" s="17">
        <v>26</v>
      </c>
      <c r="H224" s="18">
        <v>30</v>
      </c>
      <c r="I224" s="18">
        <f>G224*H224+I223</f>
        <v>114549</v>
      </c>
      <c r="J224" s="18">
        <f>H224+J223</f>
        <v>725</v>
      </c>
      <c r="K224" s="71">
        <f t="shared" si="3"/>
        <v>0.81490097319446819</v>
      </c>
    </row>
    <row r="225" spans="1:11" x14ac:dyDescent="0.25">
      <c r="A225" s="17">
        <v>21837</v>
      </c>
      <c r="B225" s="18">
        <v>3</v>
      </c>
      <c r="D225" s="17">
        <v>88</v>
      </c>
      <c r="E225" s="18" t="s">
        <v>362</v>
      </c>
      <c r="G225" s="17">
        <v>25</v>
      </c>
      <c r="H225" s="18">
        <v>28</v>
      </c>
      <c r="I225" s="18">
        <f>G225*H225+I224</f>
        <v>115249</v>
      </c>
      <c r="J225" s="18">
        <f>H225+J224</f>
        <v>753</v>
      </c>
      <c r="K225" s="71">
        <f t="shared" si="3"/>
        <v>0.81988076944966137</v>
      </c>
    </row>
    <row r="226" spans="1:11" x14ac:dyDescent="0.25">
      <c r="A226" s="17">
        <v>21842</v>
      </c>
      <c r="B226" s="18">
        <v>4</v>
      </c>
      <c r="D226" s="17">
        <v>88</v>
      </c>
      <c r="E226" s="18" t="s">
        <v>363</v>
      </c>
      <c r="G226" s="17">
        <v>24</v>
      </c>
      <c r="H226" s="18">
        <v>24</v>
      </c>
      <c r="I226" s="18">
        <f>G226*H226+I225</f>
        <v>115825</v>
      </c>
      <c r="J226" s="18">
        <f>H226+J225</f>
        <v>777</v>
      </c>
      <c r="K226" s="71">
        <f t="shared" si="3"/>
        <v>0.82397843036822038</v>
      </c>
    </row>
    <row r="227" spans="1:11" x14ac:dyDescent="0.25">
      <c r="A227" s="17">
        <v>21992</v>
      </c>
      <c r="B227" s="18">
        <v>8</v>
      </c>
      <c r="D227" s="17">
        <v>88</v>
      </c>
      <c r="E227" s="18" t="s">
        <v>364</v>
      </c>
      <c r="G227" s="17">
        <v>23</v>
      </c>
      <c r="H227" s="18">
        <v>26</v>
      </c>
      <c r="I227" s="18">
        <f>G227*H227+I226</f>
        <v>116423</v>
      </c>
      <c r="J227" s="18">
        <f>H227+J226</f>
        <v>803</v>
      </c>
      <c r="K227" s="71">
        <f t="shared" si="3"/>
        <v>0.82823259916908543</v>
      </c>
    </row>
    <row r="228" spans="1:11" x14ac:dyDescent="0.25">
      <c r="A228" s="17">
        <v>21999</v>
      </c>
      <c r="B228" s="18">
        <v>7</v>
      </c>
      <c r="D228" s="17">
        <v>87</v>
      </c>
      <c r="E228" s="18" t="s">
        <v>365</v>
      </c>
      <c r="G228" s="17">
        <v>22</v>
      </c>
      <c r="H228" s="18">
        <v>31</v>
      </c>
      <c r="I228" s="18">
        <f>G228*H228+I227</f>
        <v>117105</v>
      </c>
      <c r="J228" s="18">
        <f>H228+J227</f>
        <v>834</v>
      </c>
      <c r="K228" s="71">
        <f t="shared" si="3"/>
        <v>0.8330843435205737</v>
      </c>
    </row>
    <row r="229" spans="1:11" x14ac:dyDescent="0.25">
      <c r="A229" s="17">
        <v>22006</v>
      </c>
      <c r="B229" s="18">
        <v>4</v>
      </c>
      <c r="D229" s="17">
        <v>87</v>
      </c>
      <c r="E229" s="18" t="s">
        <v>366</v>
      </c>
      <c r="G229" s="17">
        <v>21</v>
      </c>
      <c r="H229" s="18">
        <v>30</v>
      </c>
      <c r="I229" s="18">
        <f>G229*H229+I228</f>
        <v>117735</v>
      </c>
      <c r="J229" s="18">
        <f>H229+J228</f>
        <v>864</v>
      </c>
      <c r="K229" s="71">
        <f t="shared" si="3"/>
        <v>0.83756616015024754</v>
      </c>
    </row>
    <row r="230" spans="1:11" x14ac:dyDescent="0.25">
      <c r="A230" s="17">
        <v>22056</v>
      </c>
      <c r="B230" s="18">
        <v>15</v>
      </c>
      <c r="D230" s="17">
        <v>87</v>
      </c>
      <c r="E230" s="18" t="s">
        <v>367</v>
      </c>
      <c r="G230" s="17">
        <v>20</v>
      </c>
      <c r="H230" s="18">
        <v>35</v>
      </c>
      <c r="I230" s="18">
        <f>G230*H230+I229</f>
        <v>118435</v>
      </c>
      <c r="J230" s="18">
        <f>H230+J229</f>
        <v>899</v>
      </c>
      <c r="K230" s="71">
        <f t="shared" si="3"/>
        <v>0.84254595640544083</v>
      </c>
    </row>
    <row r="231" spans="1:11" x14ac:dyDescent="0.25">
      <c r="A231" s="17">
        <v>22059</v>
      </c>
      <c r="B231" s="18">
        <v>2</v>
      </c>
      <c r="D231" s="17">
        <v>86</v>
      </c>
      <c r="E231" s="18" t="s">
        <v>368</v>
      </c>
      <c r="G231" s="17">
        <v>19</v>
      </c>
      <c r="H231" s="18">
        <v>40</v>
      </c>
      <c r="I231" s="18">
        <f>G231*H231+I230</f>
        <v>119195</v>
      </c>
      <c r="J231" s="18">
        <f>H231+J230</f>
        <v>939</v>
      </c>
      <c r="K231" s="71">
        <f t="shared" si="3"/>
        <v>0.84795259233965059</v>
      </c>
    </row>
    <row r="232" spans="1:11" x14ac:dyDescent="0.25">
      <c r="A232" s="17">
        <v>22305</v>
      </c>
      <c r="B232" s="18">
        <v>2</v>
      </c>
      <c r="D232" s="17">
        <v>86</v>
      </c>
      <c r="E232" s="18" t="s">
        <v>369</v>
      </c>
      <c r="G232" s="17">
        <v>18</v>
      </c>
      <c r="H232" s="18">
        <v>49</v>
      </c>
      <c r="I232" s="18">
        <f>G232*H232+I231</f>
        <v>120077</v>
      </c>
      <c r="J232" s="18">
        <f>H232+J231</f>
        <v>988</v>
      </c>
      <c r="K232" s="71">
        <f t="shared" si="3"/>
        <v>0.85422713562119401</v>
      </c>
    </row>
    <row r="233" spans="1:11" x14ac:dyDescent="0.25">
      <c r="A233" s="17">
        <v>22337</v>
      </c>
      <c r="B233" s="18">
        <v>1</v>
      </c>
      <c r="D233" s="17">
        <v>84</v>
      </c>
      <c r="E233" s="18" t="s">
        <v>370</v>
      </c>
      <c r="G233" s="17">
        <v>17</v>
      </c>
      <c r="H233" s="18">
        <v>58</v>
      </c>
      <c r="I233" s="18">
        <f>G233*H233+I232</f>
        <v>121063</v>
      </c>
      <c r="J233" s="18">
        <f>H233+J232</f>
        <v>1046</v>
      </c>
      <c r="K233" s="71">
        <f t="shared" si="3"/>
        <v>0.86124153434636619</v>
      </c>
    </row>
    <row r="234" spans="1:11" x14ac:dyDescent="0.25">
      <c r="A234" s="17">
        <v>22463</v>
      </c>
      <c r="B234" s="18">
        <v>2</v>
      </c>
      <c r="D234" s="17">
        <v>83</v>
      </c>
      <c r="E234" s="18" t="s">
        <v>371</v>
      </c>
      <c r="G234" s="17">
        <v>16</v>
      </c>
      <c r="H234" s="18">
        <v>59</v>
      </c>
      <c r="I234" s="18">
        <f>G234*H234+I233</f>
        <v>122007</v>
      </c>
      <c r="J234" s="18">
        <f>H234+J233</f>
        <v>1105</v>
      </c>
      <c r="K234" s="71">
        <f t="shared" si="3"/>
        <v>0.8679571452962267</v>
      </c>
    </row>
    <row r="235" spans="1:11" x14ac:dyDescent="0.25">
      <c r="A235" s="17">
        <v>22551</v>
      </c>
      <c r="B235" s="18">
        <v>1</v>
      </c>
      <c r="D235" s="17">
        <v>82</v>
      </c>
      <c r="E235" s="18" t="s">
        <v>372</v>
      </c>
      <c r="G235" s="17">
        <v>15</v>
      </c>
      <c r="H235" s="18">
        <v>67</v>
      </c>
      <c r="I235" s="18">
        <f>G235*H235+I234</f>
        <v>123012</v>
      </c>
      <c r="J235" s="18">
        <f>H235+J234</f>
        <v>1172</v>
      </c>
      <c r="K235" s="71">
        <f t="shared" si="3"/>
        <v>0.87510670991975414</v>
      </c>
    </row>
    <row r="236" spans="1:11" x14ac:dyDescent="0.25">
      <c r="A236" s="17">
        <v>22600</v>
      </c>
      <c r="B236" s="18">
        <v>1</v>
      </c>
      <c r="D236" s="17">
        <v>82</v>
      </c>
      <c r="E236" s="18" t="s">
        <v>373</v>
      </c>
      <c r="G236" s="17">
        <v>14</v>
      </c>
      <c r="H236" s="18">
        <v>73</v>
      </c>
      <c r="I236" s="18">
        <f>G236*H236+I235</f>
        <v>124034</v>
      </c>
      <c r="J236" s="18">
        <f>H236+J235</f>
        <v>1245</v>
      </c>
      <c r="K236" s="71">
        <f t="shared" si="3"/>
        <v>0.88237721245233625</v>
      </c>
    </row>
    <row r="237" spans="1:11" x14ac:dyDescent="0.25">
      <c r="A237" s="17">
        <v>22643</v>
      </c>
      <c r="B237" s="18">
        <v>2</v>
      </c>
      <c r="D237" s="17">
        <v>81</v>
      </c>
      <c r="E237" s="18" t="s">
        <v>374</v>
      </c>
      <c r="G237" s="17">
        <v>13</v>
      </c>
      <c r="H237" s="18">
        <v>87</v>
      </c>
      <c r="I237" s="18">
        <f>G237*H237+I236</f>
        <v>125165</v>
      </c>
      <c r="J237" s="18">
        <f>H237+J236</f>
        <v>1332</v>
      </c>
      <c r="K237" s="71">
        <f t="shared" si="3"/>
        <v>0.89042314040179837</v>
      </c>
    </row>
    <row r="238" spans="1:11" x14ac:dyDescent="0.25">
      <c r="A238" s="17">
        <v>22793</v>
      </c>
      <c r="B238" s="18">
        <v>1</v>
      </c>
      <c r="D238" s="17">
        <v>81</v>
      </c>
      <c r="E238" s="18" t="s">
        <v>375</v>
      </c>
      <c r="G238" s="17">
        <v>12</v>
      </c>
      <c r="H238" s="18">
        <v>95</v>
      </c>
      <c r="I238" s="18">
        <f>G238*H238+I237</f>
        <v>126305</v>
      </c>
      <c r="J238" s="18">
        <f>H238+J237</f>
        <v>1427</v>
      </c>
      <c r="K238" s="71">
        <f t="shared" si="3"/>
        <v>0.89853309430311312</v>
      </c>
    </row>
    <row r="239" spans="1:11" x14ac:dyDescent="0.25">
      <c r="A239" s="17">
        <v>23029</v>
      </c>
      <c r="B239" s="18">
        <v>2</v>
      </c>
      <c r="D239" s="17">
        <v>81</v>
      </c>
      <c r="E239" s="18" t="s">
        <v>376</v>
      </c>
      <c r="G239" s="17">
        <v>11</v>
      </c>
      <c r="H239" s="18">
        <v>103</v>
      </c>
      <c r="I239" s="18">
        <f>G239*H239+I238</f>
        <v>127438</v>
      </c>
      <c r="J239" s="18">
        <f>H239+J238</f>
        <v>1530</v>
      </c>
      <c r="K239" s="71">
        <f t="shared" si="3"/>
        <v>0.90659325024187587</v>
      </c>
    </row>
    <row r="240" spans="1:11" x14ac:dyDescent="0.25">
      <c r="A240" s="17">
        <v>23062</v>
      </c>
      <c r="B240" s="18">
        <v>2</v>
      </c>
      <c r="D240" s="17">
        <v>80</v>
      </c>
      <c r="E240" s="18" t="s">
        <v>377</v>
      </c>
      <c r="G240" s="17">
        <v>10</v>
      </c>
      <c r="H240" s="18">
        <v>108</v>
      </c>
      <c r="I240" s="18">
        <f>G240*H240+I239</f>
        <v>128518</v>
      </c>
      <c r="J240" s="18">
        <f>H240+J239</f>
        <v>1638</v>
      </c>
      <c r="K240" s="71">
        <f t="shared" si="3"/>
        <v>0.91427636446417393</v>
      </c>
    </row>
    <row r="241" spans="1:11" x14ac:dyDescent="0.25">
      <c r="A241" s="17">
        <v>23181</v>
      </c>
      <c r="B241" s="18">
        <v>13</v>
      </c>
      <c r="D241" s="17">
        <v>80</v>
      </c>
      <c r="E241" s="18" t="s">
        <v>378</v>
      </c>
      <c r="G241" s="17">
        <v>9</v>
      </c>
      <c r="H241" s="18">
        <v>141</v>
      </c>
      <c r="I241" s="18">
        <f>G241*H241+I240</f>
        <v>129787</v>
      </c>
      <c r="J241" s="18">
        <f>H241+J240</f>
        <v>1779</v>
      </c>
      <c r="K241" s="71">
        <f t="shared" si="3"/>
        <v>0.92330402367537423</v>
      </c>
    </row>
    <row r="242" spans="1:11" x14ac:dyDescent="0.25">
      <c r="A242" s="17">
        <v>23621</v>
      </c>
      <c r="B242" s="18">
        <v>48</v>
      </c>
      <c r="D242" s="17">
        <v>80</v>
      </c>
      <c r="E242" s="18" t="s">
        <v>379</v>
      </c>
      <c r="G242" s="17">
        <v>8</v>
      </c>
      <c r="H242" s="18">
        <v>175</v>
      </c>
      <c r="I242" s="18">
        <f>G242*H242+I241</f>
        <v>131187</v>
      </c>
      <c r="J242" s="18">
        <f>H242+J241</f>
        <v>1954</v>
      </c>
      <c r="K242" s="71">
        <f t="shared" si="3"/>
        <v>0.93326361618576059</v>
      </c>
    </row>
    <row r="243" spans="1:11" x14ac:dyDescent="0.25">
      <c r="A243" s="17">
        <v>23892</v>
      </c>
      <c r="B243" s="18">
        <v>100</v>
      </c>
      <c r="D243" s="17">
        <v>80</v>
      </c>
      <c r="E243" s="18" t="s">
        <v>380</v>
      </c>
      <c r="G243" s="17">
        <v>7</v>
      </c>
      <c r="H243" s="18">
        <v>211</v>
      </c>
      <c r="I243" s="18">
        <f>G243*H243+I242</f>
        <v>132664</v>
      </c>
      <c r="J243" s="18">
        <f>H243+J242</f>
        <v>2165</v>
      </c>
      <c r="K243" s="71">
        <f t="shared" si="3"/>
        <v>0.94377098628421829</v>
      </c>
    </row>
    <row r="244" spans="1:11" x14ac:dyDescent="0.25">
      <c r="A244" s="17">
        <v>23976</v>
      </c>
      <c r="B244" s="18">
        <v>6</v>
      </c>
      <c r="D244" s="17">
        <v>80</v>
      </c>
      <c r="E244" s="18" t="s">
        <v>381</v>
      </c>
      <c r="G244" s="17">
        <v>6</v>
      </c>
      <c r="H244" s="18">
        <v>220</v>
      </c>
      <c r="I244" s="18">
        <f>G244*H244+I243</f>
        <v>133984</v>
      </c>
      <c r="J244" s="18">
        <f>H244+J243</f>
        <v>2385</v>
      </c>
      <c r="K244" s="71">
        <f t="shared" si="3"/>
        <v>0.95316145922258266</v>
      </c>
    </row>
    <row r="245" spans="1:11" x14ac:dyDescent="0.25">
      <c r="A245" s="17">
        <v>24164</v>
      </c>
      <c r="B245" s="18">
        <v>3</v>
      </c>
      <c r="D245" s="17">
        <v>80</v>
      </c>
      <c r="E245" s="18" t="s">
        <v>382</v>
      </c>
      <c r="G245" s="17">
        <v>5</v>
      </c>
      <c r="H245" s="18">
        <v>272</v>
      </c>
      <c r="I245" s="18">
        <f>G245*H245+I244</f>
        <v>135344</v>
      </c>
      <c r="J245" s="18">
        <f>H245+J244</f>
        <v>2657</v>
      </c>
      <c r="K245" s="71">
        <f t="shared" si="3"/>
        <v>0.96283649194695808</v>
      </c>
    </row>
    <row r="246" spans="1:11" x14ac:dyDescent="0.25">
      <c r="A246" s="17">
        <v>24262</v>
      </c>
      <c r="B246" s="18">
        <v>5</v>
      </c>
      <c r="D246" s="17">
        <v>79</v>
      </c>
      <c r="E246" s="18" t="s">
        <v>383</v>
      </c>
      <c r="G246" s="17">
        <v>4</v>
      </c>
      <c r="H246" s="18">
        <v>369</v>
      </c>
      <c r="I246" s="18">
        <f>G246*H246+I245</f>
        <v>136820</v>
      </c>
      <c r="J246" s="18">
        <f>H246+J245</f>
        <v>3026</v>
      </c>
      <c r="K246" s="71">
        <f t="shared" si="3"/>
        <v>0.97333674805076542</v>
      </c>
    </row>
    <row r="247" spans="1:11" x14ac:dyDescent="0.25">
      <c r="A247" s="17">
        <v>24481</v>
      </c>
      <c r="B247" s="18">
        <v>10</v>
      </c>
      <c r="D247" s="17">
        <v>79</v>
      </c>
      <c r="E247" s="18" t="s">
        <v>384</v>
      </c>
      <c r="G247" s="17">
        <v>3</v>
      </c>
      <c r="H247" s="18">
        <v>466</v>
      </c>
      <c r="I247" s="18">
        <f>G247*H247+I246</f>
        <v>138218</v>
      </c>
      <c r="J247" s="18">
        <f>H247+J246</f>
        <v>3492</v>
      </c>
      <c r="K247" s="71">
        <f t="shared" si="3"/>
        <v>0.98328211257185139</v>
      </c>
    </row>
    <row r="248" spans="1:11" x14ac:dyDescent="0.25">
      <c r="A248" s="17">
        <v>24757</v>
      </c>
      <c r="B248" s="18">
        <v>4</v>
      </c>
      <c r="D248" s="17">
        <v>79</v>
      </c>
      <c r="E248" s="18" t="s">
        <v>385</v>
      </c>
      <c r="G248" s="17">
        <v>2</v>
      </c>
      <c r="H248" s="18">
        <v>700</v>
      </c>
      <c r="I248" s="18">
        <f>G248*H248+I247</f>
        <v>139618</v>
      </c>
      <c r="J248" s="18">
        <f>H248+J247</f>
        <v>4192</v>
      </c>
      <c r="K248" s="71">
        <f t="shared" si="3"/>
        <v>0.99324170508223775</v>
      </c>
    </row>
    <row r="249" spans="1:11" x14ac:dyDescent="0.25">
      <c r="A249" s="17">
        <v>24763</v>
      </c>
      <c r="B249" s="18">
        <v>3</v>
      </c>
      <c r="D249" s="17">
        <v>79</v>
      </c>
      <c r="E249" s="18" t="s">
        <v>386</v>
      </c>
      <c r="G249" s="17">
        <v>1</v>
      </c>
      <c r="H249" s="18">
        <v>950</v>
      </c>
      <c r="I249" s="18">
        <f>G249*H249+I248</f>
        <v>140568</v>
      </c>
      <c r="J249" s="18">
        <f>H249+J248</f>
        <v>5142</v>
      </c>
      <c r="K249" s="71">
        <f t="shared" si="3"/>
        <v>1</v>
      </c>
    </row>
    <row r="250" spans="1:11" x14ac:dyDescent="0.25">
      <c r="A250" s="17">
        <v>25014</v>
      </c>
      <c r="B250" s="18">
        <v>3</v>
      </c>
      <c r="D250" s="17">
        <v>78</v>
      </c>
      <c r="E250" s="18" t="s">
        <v>387</v>
      </c>
    </row>
    <row r="251" spans="1:11" x14ac:dyDescent="0.25">
      <c r="A251" s="17">
        <v>25218</v>
      </c>
      <c r="B251" s="18">
        <v>32</v>
      </c>
      <c r="D251" s="17">
        <v>77</v>
      </c>
      <c r="E251" s="18" t="s">
        <v>388</v>
      </c>
    </row>
    <row r="252" spans="1:11" x14ac:dyDescent="0.25">
      <c r="A252" s="17">
        <v>25268</v>
      </c>
      <c r="B252" s="18">
        <v>51</v>
      </c>
      <c r="D252" s="17">
        <v>77</v>
      </c>
      <c r="E252" s="18" t="s">
        <v>389</v>
      </c>
    </row>
    <row r="253" spans="1:11" x14ac:dyDescent="0.25">
      <c r="A253" s="17">
        <v>25410</v>
      </c>
      <c r="B253" s="18">
        <v>9</v>
      </c>
      <c r="D253" s="17">
        <v>77</v>
      </c>
      <c r="E253" s="18" t="s">
        <v>390</v>
      </c>
    </row>
    <row r="254" spans="1:11" x14ac:dyDescent="0.25">
      <c r="A254" s="17">
        <v>25430</v>
      </c>
      <c r="B254" s="18">
        <v>2</v>
      </c>
      <c r="D254" s="17">
        <v>77</v>
      </c>
      <c r="E254" s="18" t="s">
        <v>391</v>
      </c>
    </row>
    <row r="255" spans="1:11" x14ac:dyDescent="0.25">
      <c r="A255" s="17">
        <v>25482</v>
      </c>
      <c r="B255" s="18">
        <v>4</v>
      </c>
      <c r="D255" s="17">
        <v>77</v>
      </c>
      <c r="E255" s="18" t="s">
        <v>392</v>
      </c>
    </row>
    <row r="256" spans="1:11" x14ac:dyDescent="0.25">
      <c r="A256" s="17">
        <v>25795</v>
      </c>
      <c r="B256" s="18">
        <v>7</v>
      </c>
      <c r="D256" s="17">
        <v>77</v>
      </c>
      <c r="E256" s="18" t="s">
        <v>393</v>
      </c>
    </row>
    <row r="257" spans="1:5" x14ac:dyDescent="0.25">
      <c r="A257" s="17">
        <v>25985</v>
      </c>
      <c r="B257" s="18">
        <v>16</v>
      </c>
      <c r="D257" s="17">
        <v>76</v>
      </c>
      <c r="E257" s="18" t="s">
        <v>394</v>
      </c>
    </row>
    <row r="258" spans="1:5" x14ac:dyDescent="0.25">
      <c r="A258" s="17">
        <v>26206</v>
      </c>
      <c r="B258" s="18">
        <v>2</v>
      </c>
      <c r="D258" s="17">
        <v>76</v>
      </c>
      <c r="E258" s="18" t="s">
        <v>395</v>
      </c>
    </row>
    <row r="259" spans="1:5" x14ac:dyDescent="0.25">
      <c r="A259" s="17">
        <v>26247</v>
      </c>
      <c r="B259" s="18">
        <v>7</v>
      </c>
      <c r="D259" s="17">
        <v>76</v>
      </c>
      <c r="E259" s="18" t="s">
        <v>396</v>
      </c>
    </row>
    <row r="260" spans="1:5" x14ac:dyDescent="0.25">
      <c r="A260" s="17">
        <v>26408</v>
      </c>
      <c r="B260" s="18">
        <v>42</v>
      </c>
      <c r="D260" s="17">
        <v>76</v>
      </c>
      <c r="E260" s="18" t="s">
        <v>397</v>
      </c>
    </row>
    <row r="261" spans="1:5" x14ac:dyDescent="0.25">
      <c r="A261" s="17">
        <v>26686</v>
      </c>
      <c r="B261" s="18">
        <v>2</v>
      </c>
      <c r="D261" s="17">
        <v>75</v>
      </c>
      <c r="E261" s="18" t="s">
        <v>398</v>
      </c>
    </row>
    <row r="262" spans="1:5" x14ac:dyDescent="0.25">
      <c r="A262" s="17">
        <v>26735</v>
      </c>
      <c r="B262" s="18">
        <v>6</v>
      </c>
      <c r="D262" s="17">
        <v>75</v>
      </c>
      <c r="E262" s="18" t="s">
        <v>399</v>
      </c>
    </row>
    <row r="263" spans="1:5" x14ac:dyDescent="0.25">
      <c r="A263" s="17">
        <v>26829</v>
      </c>
      <c r="B263" s="18">
        <v>13</v>
      </c>
      <c r="D263" s="17">
        <v>74</v>
      </c>
      <c r="E263" s="18" t="s">
        <v>400</v>
      </c>
    </row>
    <row r="264" spans="1:5" x14ac:dyDescent="0.25">
      <c r="A264" s="17">
        <v>26847</v>
      </c>
      <c r="B264" s="18">
        <v>14</v>
      </c>
      <c r="D264" s="17">
        <v>74</v>
      </c>
      <c r="E264" s="18" t="s">
        <v>401</v>
      </c>
    </row>
    <row r="265" spans="1:5" x14ac:dyDescent="0.25">
      <c r="A265" s="17">
        <v>27194</v>
      </c>
      <c r="B265" s="18">
        <v>1</v>
      </c>
      <c r="D265" s="17">
        <v>74</v>
      </c>
      <c r="E265" s="18" t="s">
        <v>402</v>
      </c>
    </row>
    <row r="266" spans="1:5" x14ac:dyDescent="0.25">
      <c r="A266" s="17">
        <v>27281</v>
      </c>
      <c r="B266" s="18">
        <v>7</v>
      </c>
      <c r="D266" s="17">
        <v>73</v>
      </c>
      <c r="E266" s="18" t="s">
        <v>403</v>
      </c>
    </row>
    <row r="267" spans="1:5" x14ac:dyDescent="0.25">
      <c r="A267" s="17">
        <v>27486</v>
      </c>
      <c r="B267" s="18">
        <v>26</v>
      </c>
      <c r="D267" s="17">
        <v>72</v>
      </c>
      <c r="E267" s="18" t="s">
        <v>404</v>
      </c>
    </row>
    <row r="268" spans="1:5" x14ac:dyDescent="0.25">
      <c r="A268" s="17">
        <v>27497</v>
      </c>
      <c r="B268" s="18">
        <v>6</v>
      </c>
      <c r="D268" s="17">
        <v>72</v>
      </c>
      <c r="E268" s="18" t="s">
        <v>405</v>
      </c>
    </row>
    <row r="269" spans="1:5" x14ac:dyDescent="0.25">
      <c r="A269" s="17">
        <v>27513</v>
      </c>
      <c r="B269" s="18">
        <v>3</v>
      </c>
      <c r="D269" s="17">
        <v>72</v>
      </c>
      <c r="E269" s="18" t="s">
        <v>406</v>
      </c>
    </row>
    <row r="270" spans="1:5" x14ac:dyDescent="0.25">
      <c r="A270" s="17">
        <v>27779</v>
      </c>
      <c r="B270" s="18">
        <v>2</v>
      </c>
      <c r="D270" s="17">
        <v>71</v>
      </c>
      <c r="E270" s="18" t="s">
        <v>407</v>
      </c>
    </row>
    <row r="271" spans="1:5" x14ac:dyDescent="0.25">
      <c r="A271" s="17">
        <v>27877</v>
      </c>
      <c r="B271" s="18">
        <v>26</v>
      </c>
      <c r="D271" s="17">
        <v>70</v>
      </c>
      <c r="E271" s="18" t="s">
        <v>408</v>
      </c>
    </row>
    <row r="272" spans="1:5" x14ac:dyDescent="0.25">
      <c r="A272" s="17">
        <v>28052</v>
      </c>
      <c r="B272" s="18">
        <v>1</v>
      </c>
      <c r="D272" s="17">
        <v>70</v>
      </c>
      <c r="E272" s="18" t="s">
        <v>409</v>
      </c>
    </row>
    <row r="273" spans="1:5" x14ac:dyDescent="0.25">
      <c r="A273" s="17">
        <v>28081</v>
      </c>
      <c r="B273" s="18">
        <v>7</v>
      </c>
      <c r="D273" s="17">
        <v>70</v>
      </c>
      <c r="E273" s="18" t="s">
        <v>410</v>
      </c>
    </row>
    <row r="274" spans="1:5" x14ac:dyDescent="0.25">
      <c r="A274" s="17">
        <v>28275</v>
      </c>
      <c r="B274" s="18">
        <v>6</v>
      </c>
      <c r="D274" s="17">
        <v>70</v>
      </c>
      <c r="E274" s="18" t="s">
        <v>411</v>
      </c>
    </row>
    <row r="275" spans="1:5" x14ac:dyDescent="0.25">
      <c r="A275" s="17">
        <v>28285</v>
      </c>
      <c r="B275" s="18">
        <v>3</v>
      </c>
      <c r="D275" s="17">
        <v>70</v>
      </c>
      <c r="E275" s="18" t="s">
        <v>412</v>
      </c>
    </row>
    <row r="276" spans="1:5" x14ac:dyDescent="0.25">
      <c r="A276" s="17">
        <v>28360</v>
      </c>
      <c r="B276" s="18">
        <v>40</v>
      </c>
      <c r="D276" s="17">
        <v>70</v>
      </c>
      <c r="E276" s="18" t="s">
        <v>413</v>
      </c>
    </row>
    <row r="277" spans="1:5" x14ac:dyDescent="0.25">
      <c r="A277" s="17">
        <v>28700</v>
      </c>
      <c r="B277" s="18">
        <v>1</v>
      </c>
      <c r="D277" s="17">
        <v>70</v>
      </c>
      <c r="E277" s="18" t="s">
        <v>414</v>
      </c>
    </row>
    <row r="278" spans="1:5" x14ac:dyDescent="0.25">
      <c r="A278" s="17">
        <v>28753</v>
      </c>
      <c r="B278" s="18">
        <v>34</v>
      </c>
      <c r="D278" s="17">
        <v>70</v>
      </c>
      <c r="E278" s="18" t="s">
        <v>415</v>
      </c>
    </row>
    <row r="279" spans="1:5" x14ac:dyDescent="0.25">
      <c r="A279" s="17">
        <v>28819</v>
      </c>
      <c r="B279" s="18">
        <v>1</v>
      </c>
      <c r="D279" s="17">
        <v>70</v>
      </c>
      <c r="E279" s="18" t="s">
        <v>416</v>
      </c>
    </row>
    <row r="280" spans="1:5" x14ac:dyDescent="0.25">
      <c r="A280" s="17">
        <v>28843</v>
      </c>
      <c r="B280" s="18">
        <v>1</v>
      </c>
      <c r="D280" s="17">
        <v>70</v>
      </c>
      <c r="E280" s="18" t="s">
        <v>417</v>
      </c>
    </row>
    <row r="281" spans="1:5" x14ac:dyDescent="0.25">
      <c r="A281" s="17">
        <v>28903</v>
      </c>
      <c r="B281" s="18">
        <v>4</v>
      </c>
      <c r="D281" s="17">
        <v>69</v>
      </c>
      <c r="E281" s="18" t="s">
        <v>418</v>
      </c>
    </row>
    <row r="282" spans="1:5" x14ac:dyDescent="0.25">
      <c r="A282" s="17">
        <v>29021</v>
      </c>
      <c r="B282" s="18">
        <v>18</v>
      </c>
      <c r="D282" s="17">
        <v>69</v>
      </c>
      <c r="E282" s="18" t="s">
        <v>419</v>
      </c>
    </row>
    <row r="283" spans="1:5" x14ac:dyDescent="0.25">
      <c r="A283" s="17">
        <v>29034</v>
      </c>
      <c r="B283" s="18">
        <v>2</v>
      </c>
      <c r="D283" s="17">
        <v>69</v>
      </c>
      <c r="E283" s="18" t="s">
        <v>420</v>
      </c>
    </row>
    <row r="284" spans="1:5" x14ac:dyDescent="0.25">
      <c r="A284" s="17">
        <v>29181</v>
      </c>
      <c r="B284" s="18">
        <v>1</v>
      </c>
      <c r="D284" s="17">
        <v>69</v>
      </c>
      <c r="E284" s="18" t="s">
        <v>421</v>
      </c>
    </row>
    <row r="285" spans="1:5" x14ac:dyDescent="0.25">
      <c r="A285" s="17">
        <v>29267</v>
      </c>
      <c r="B285" s="18">
        <v>14</v>
      </c>
      <c r="D285" s="17">
        <v>69</v>
      </c>
      <c r="E285" s="18" t="s">
        <v>422</v>
      </c>
    </row>
    <row r="286" spans="1:5" x14ac:dyDescent="0.25">
      <c r="A286" s="17">
        <v>29389</v>
      </c>
      <c r="B286" s="18">
        <v>4</v>
      </c>
      <c r="D286" s="17">
        <v>69</v>
      </c>
      <c r="E286" s="18" t="s">
        <v>423</v>
      </c>
    </row>
    <row r="287" spans="1:5" x14ac:dyDescent="0.25">
      <c r="A287" s="17">
        <v>29402</v>
      </c>
      <c r="B287" s="18">
        <v>3</v>
      </c>
      <c r="D287" s="17">
        <v>68</v>
      </c>
      <c r="E287" s="18" t="s">
        <v>424</v>
      </c>
    </row>
    <row r="288" spans="1:5" x14ac:dyDescent="0.25">
      <c r="A288" s="17">
        <v>29469</v>
      </c>
      <c r="B288" s="18">
        <v>6</v>
      </c>
      <c r="D288" s="17">
        <v>68</v>
      </c>
      <c r="E288" s="18" t="s">
        <v>425</v>
      </c>
    </row>
    <row r="289" spans="1:5" x14ac:dyDescent="0.25">
      <c r="A289" s="17">
        <v>29489</v>
      </c>
      <c r="B289" s="18">
        <v>2</v>
      </c>
      <c r="D289" s="17">
        <v>67</v>
      </c>
      <c r="E289" s="18" t="s">
        <v>426</v>
      </c>
    </row>
    <row r="290" spans="1:5" x14ac:dyDescent="0.25">
      <c r="A290" s="17">
        <v>29544</v>
      </c>
      <c r="B290" s="18">
        <v>10</v>
      </c>
      <c r="D290" s="17">
        <v>67</v>
      </c>
      <c r="E290" s="18" t="s">
        <v>427</v>
      </c>
    </row>
    <row r="291" spans="1:5" x14ac:dyDescent="0.25">
      <c r="A291" s="17">
        <v>29608</v>
      </c>
      <c r="B291" s="18">
        <v>2</v>
      </c>
      <c r="D291" s="17">
        <v>67</v>
      </c>
      <c r="E291" s="18" t="s">
        <v>428</v>
      </c>
    </row>
    <row r="292" spans="1:5" x14ac:dyDescent="0.25">
      <c r="A292" s="17">
        <v>29652</v>
      </c>
      <c r="B292" s="18">
        <v>2</v>
      </c>
      <c r="D292" s="17">
        <v>67</v>
      </c>
      <c r="E292" s="18" t="s">
        <v>429</v>
      </c>
    </row>
    <row r="293" spans="1:5" x14ac:dyDescent="0.25">
      <c r="A293" s="17">
        <v>29745</v>
      </c>
      <c r="B293" s="18">
        <v>4</v>
      </c>
      <c r="D293" s="17">
        <v>65</v>
      </c>
      <c r="E293" s="18" t="s">
        <v>430</v>
      </c>
    </row>
    <row r="294" spans="1:5" x14ac:dyDescent="0.25">
      <c r="A294" s="17">
        <v>29893</v>
      </c>
      <c r="B294" s="18">
        <v>41</v>
      </c>
      <c r="D294" s="17">
        <v>65</v>
      </c>
      <c r="E294" s="18" t="s">
        <v>431</v>
      </c>
    </row>
    <row r="295" spans="1:5" x14ac:dyDescent="0.25">
      <c r="A295" s="17">
        <v>29929</v>
      </c>
      <c r="B295" s="18">
        <v>3</v>
      </c>
      <c r="D295" s="17">
        <v>65</v>
      </c>
      <c r="E295" s="18" t="s">
        <v>432</v>
      </c>
    </row>
    <row r="296" spans="1:5" x14ac:dyDescent="0.25">
      <c r="A296" s="17">
        <v>30075</v>
      </c>
      <c r="B296" s="18">
        <v>2</v>
      </c>
      <c r="D296" s="17">
        <v>65</v>
      </c>
      <c r="E296" s="18" t="s">
        <v>433</v>
      </c>
    </row>
    <row r="297" spans="1:5" x14ac:dyDescent="0.25">
      <c r="A297" s="17">
        <v>30093</v>
      </c>
      <c r="B297" s="18">
        <v>18</v>
      </c>
      <c r="D297" s="17">
        <v>65</v>
      </c>
      <c r="E297" s="18" t="s">
        <v>434</v>
      </c>
    </row>
    <row r="298" spans="1:5" x14ac:dyDescent="0.25">
      <c r="A298" s="17">
        <v>30123</v>
      </c>
      <c r="B298" s="18">
        <v>2</v>
      </c>
      <c r="D298" s="17">
        <v>64</v>
      </c>
      <c r="E298" s="18" t="s">
        <v>435</v>
      </c>
    </row>
    <row r="299" spans="1:5" x14ac:dyDescent="0.25">
      <c r="A299" s="17">
        <v>30180</v>
      </c>
      <c r="B299" s="18">
        <v>16</v>
      </c>
      <c r="D299" s="17">
        <v>64</v>
      </c>
      <c r="E299" s="18" t="s">
        <v>436</v>
      </c>
    </row>
    <row r="300" spans="1:5" x14ac:dyDescent="0.25">
      <c r="A300" s="17">
        <v>30200</v>
      </c>
      <c r="B300" s="18">
        <v>1</v>
      </c>
      <c r="D300" s="17">
        <v>64</v>
      </c>
      <c r="E300" s="18" t="s">
        <v>437</v>
      </c>
    </row>
    <row r="301" spans="1:5" x14ac:dyDescent="0.25">
      <c r="A301" s="17">
        <v>30221</v>
      </c>
      <c r="B301" s="18">
        <v>3</v>
      </c>
      <c r="D301" s="17">
        <v>64</v>
      </c>
      <c r="E301" s="18" t="s">
        <v>438</v>
      </c>
    </row>
    <row r="302" spans="1:5" x14ac:dyDescent="0.25">
      <c r="A302" s="17">
        <v>30276</v>
      </c>
      <c r="B302" s="18">
        <v>8</v>
      </c>
      <c r="D302" s="17">
        <v>64</v>
      </c>
      <c r="E302" s="18" t="s">
        <v>439</v>
      </c>
    </row>
    <row r="303" spans="1:5" x14ac:dyDescent="0.25">
      <c r="A303" s="17">
        <v>30334</v>
      </c>
      <c r="B303" s="18">
        <v>4</v>
      </c>
      <c r="D303" s="17">
        <v>63</v>
      </c>
      <c r="E303" s="18" t="s">
        <v>440</v>
      </c>
    </row>
    <row r="304" spans="1:5" x14ac:dyDescent="0.25">
      <c r="A304" s="17">
        <v>30357</v>
      </c>
      <c r="B304" s="18">
        <v>1</v>
      </c>
      <c r="D304" s="17">
        <v>62</v>
      </c>
      <c r="E304" s="18" t="s">
        <v>441</v>
      </c>
    </row>
    <row r="305" spans="1:5" x14ac:dyDescent="0.25">
      <c r="A305" s="17">
        <v>30437</v>
      </c>
      <c r="B305" s="18">
        <v>9</v>
      </c>
      <c r="D305" s="17">
        <v>62</v>
      </c>
      <c r="E305" s="18" t="s">
        <v>442</v>
      </c>
    </row>
    <row r="306" spans="1:5" x14ac:dyDescent="0.25">
      <c r="A306" s="17">
        <v>30619</v>
      </c>
      <c r="B306" s="18">
        <v>3</v>
      </c>
      <c r="D306" s="17">
        <v>61</v>
      </c>
      <c r="E306" s="18" t="s">
        <v>443</v>
      </c>
    </row>
    <row r="307" spans="1:5" x14ac:dyDescent="0.25">
      <c r="A307" s="17">
        <v>30648</v>
      </c>
      <c r="B307" s="18">
        <v>3</v>
      </c>
      <c r="D307" s="17">
        <v>61</v>
      </c>
      <c r="E307" s="18" t="s">
        <v>444</v>
      </c>
    </row>
    <row r="308" spans="1:5" x14ac:dyDescent="0.25">
      <c r="A308" s="17">
        <v>30731</v>
      </c>
      <c r="B308" s="18">
        <v>11</v>
      </c>
      <c r="D308" s="17">
        <v>61</v>
      </c>
      <c r="E308" s="18" t="s">
        <v>445</v>
      </c>
    </row>
    <row r="309" spans="1:5" x14ac:dyDescent="0.25">
      <c r="A309" s="17">
        <v>30774</v>
      </c>
      <c r="B309" s="18">
        <v>2</v>
      </c>
      <c r="D309" s="17">
        <v>60</v>
      </c>
      <c r="E309" s="18" t="s">
        <v>446</v>
      </c>
    </row>
    <row r="310" spans="1:5" x14ac:dyDescent="0.25">
      <c r="A310" s="17">
        <v>30799</v>
      </c>
      <c r="B310" s="18">
        <v>12</v>
      </c>
      <c r="D310" s="17">
        <v>60</v>
      </c>
      <c r="E310" s="18" t="s">
        <v>447</v>
      </c>
    </row>
    <row r="311" spans="1:5" x14ac:dyDescent="0.25">
      <c r="A311" s="17">
        <v>30804</v>
      </c>
      <c r="B311" s="18">
        <v>3</v>
      </c>
      <c r="D311" s="17">
        <v>60</v>
      </c>
      <c r="E311" s="18" t="s">
        <v>448</v>
      </c>
    </row>
    <row r="312" spans="1:5" x14ac:dyDescent="0.25">
      <c r="A312" s="17">
        <v>30826</v>
      </c>
      <c r="B312" s="18">
        <v>1</v>
      </c>
      <c r="D312" s="17">
        <v>60</v>
      </c>
      <c r="E312" s="18" t="s">
        <v>449</v>
      </c>
    </row>
    <row r="313" spans="1:5" x14ac:dyDescent="0.25">
      <c r="A313" s="17">
        <v>30899</v>
      </c>
      <c r="B313" s="18">
        <v>21</v>
      </c>
      <c r="D313" s="17">
        <v>59</v>
      </c>
      <c r="E313" s="18" t="s">
        <v>450</v>
      </c>
    </row>
    <row r="314" spans="1:5" x14ac:dyDescent="0.25">
      <c r="A314" s="17">
        <v>31115</v>
      </c>
      <c r="B314" s="18">
        <v>1</v>
      </c>
      <c r="D314" s="17">
        <v>59</v>
      </c>
      <c r="E314" s="18" t="s">
        <v>451</v>
      </c>
    </row>
    <row r="315" spans="1:5" x14ac:dyDescent="0.25">
      <c r="A315" s="17">
        <v>31291</v>
      </c>
      <c r="B315" s="18">
        <v>1</v>
      </c>
      <c r="D315" s="17">
        <v>59</v>
      </c>
      <c r="E315" s="18" t="s">
        <v>452</v>
      </c>
    </row>
    <row r="316" spans="1:5" x14ac:dyDescent="0.25">
      <c r="A316" s="17">
        <v>31302</v>
      </c>
      <c r="B316" s="18">
        <v>45</v>
      </c>
      <c r="D316" s="17">
        <v>58</v>
      </c>
      <c r="E316" s="18" t="s">
        <v>453</v>
      </c>
    </row>
    <row r="317" spans="1:5" x14ac:dyDescent="0.25">
      <c r="A317" s="17">
        <v>31501</v>
      </c>
      <c r="B317" s="18">
        <v>12</v>
      </c>
      <c r="D317" s="17">
        <v>58</v>
      </c>
      <c r="E317" s="18" t="s">
        <v>454</v>
      </c>
    </row>
    <row r="318" spans="1:5" x14ac:dyDescent="0.25">
      <c r="A318" s="17">
        <v>31749</v>
      </c>
      <c r="B318" s="18">
        <v>123</v>
      </c>
      <c r="D318" s="17">
        <v>58</v>
      </c>
      <c r="E318" s="18" t="s">
        <v>455</v>
      </c>
    </row>
    <row r="319" spans="1:5" x14ac:dyDescent="0.25">
      <c r="A319" s="17">
        <v>31837</v>
      </c>
      <c r="B319" s="18">
        <v>13</v>
      </c>
      <c r="D319" s="17">
        <v>58</v>
      </c>
      <c r="E319" s="18" t="s">
        <v>456</v>
      </c>
    </row>
    <row r="320" spans="1:5" x14ac:dyDescent="0.25">
      <c r="A320" s="17">
        <v>31886</v>
      </c>
      <c r="B320" s="18">
        <v>4</v>
      </c>
      <c r="D320" s="17">
        <v>58</v>
      </c>
      <c r="E320" s="18" t="s">
        <v>457</v>
      </c>
    </row>
    <row r="321" spans="1:5" x14ac:dyDescent="0.25">
      <c r="A321" s="17">
        <v>32073</v>
      </c>
      <c r="B321" s="18">
        <v>10</v>
      </c>
      <c r="D321" s="17">
        <v>58</v>
      </c>
      <c r="E321" s="18" t="s">
        <v>458</v>
      </c>
    </row>
    <row r="322" spans="1:5" x14ac:dyDescent="0.25">
      <c r="A322" s="17">
        <v>32088</v>
      </c>
      <c r="B322" s="18">
        <v>10</v>
      </c>
      <c r="D322" s="17">
        <v>58</v>
      </c>
      <c r="E322" s="18" t="s">
        <v>459</v>
      </c>
    </row>
    <row r="323" spans="1:5" x14ac:dyDescent="0.25">
      <c r="A323" s="17">
        <v>32415</v>
      </c>
      <c r="B323" s="18">
        <v>31</v>
      </c>
      <c r="D323" s="17">
        <v>56</v>
      </c>
      <c r="E323" s="18" t="s">
        <v>460</v>
      </c>
    </row>
    <row r="324" spans="1:5" x14ac:dyDescent="0.25">
      <c r="A324" s="17">
        <v>32612</v>
      </c>
      <c r="B324" s="18">
        <v>7</v>
      </c>
      <c r="D324" s="17">
        <v>56</v>
      </c>
      <c r="E324" s="18" t="s">
        <v>461</v>
      </c>
    </row>
    <row r="325" spans="1:5" x14ac:dyDescent="0.25">
      <c r="A325" s="17">
        <v>32723</v>
      </c>
      <c r="B325" s="18">
        <v>1</v>
      </c>
      <c r="D325" s="17">
        <v>55</v>
      </c>
      <c r="E325" s="18" t="s">
        <v>462</v>
      </c>
    </row>
    <row r="326" spans="1:5" x14ac:dyDescent="0.25">
      <c r="A326" s="17">
        <v>32779</v>
      </c>
      <c r="B326" s="18">
        <v>2</v>
      </c>
      <c r="D326" s="17">
        <v>55</v>
      </c>
      <c r="E326" s="18" t="s">
        <v>463</v>
      </c>
    </row>
    <row r="327" spans="1:5" x14ac:dyDescent="0.25">
      <c r="A327" s="17">
        <v>33076</v>
      </c>
      <c r="B327" s="18">
        <v>53</v>
      </c>
      <c r="D327" s="17">
        <v>55</v>
      </c>
      <c r="E327" s="18" t="s">
        <v>464</v>
      </c>
    </row>
    <row r="328" spans="1:5" x14ac:dyDescent="0.25">
      <c r="A328" s="17">
        <v>33094</v>
      </c>
      <c r="B328" s="18">
        <v>38</v>
      </c>
      <c r="D328" s="17">
        <v>55</v>
      </c>
      <c r="E328" s="18" t="s">
        <v>465</v>
      </c>
    </row>
    <row r="329" spans="1:5" x14ac:dyDescent="0.25">
      <c r="A329" s="17">
        <v>33482</v>
      </c>
      <c r="B329" s="18">
        <v>7</v>
      </c>
      <c r="D329" s="17">
        <v>55</v>
      </c>
      <c r="E329" s="18" t="s">
        <v>466</v>
      </c>
    </row>
    <row r="330" spans="1:5" x14ac:dyDescent="0.25">
      <c r="A330" s="17">
        <v>33665</v>
      </c>
      <c r="B330" s="18">
        <v>4</v>
      </c>
      <c r="D330" s="17">
        <v>55</v>
      </c>
      <c r="E330" s="18" t="s">
        <v>467</v>
      </c>
    </row>
    <row r="331" spans="1:5" x14ac:dyDescent="0.25">
      <c r="A331" s="17">
        <v>33699</v>
      </c>
      <c r="B331" s="18">
        <v>8</v>
      </c>
      <c r="D331" s="17">
        <v>55</v>
      </c>
      <c r="E331" s="18" t="s">
        <v>468</v>
      </c>
    </row>
    <row r="332" spans="1:5" x14ac:dyDescent="0.25">
      <c r="A332" s="17">
        <v>33844</v>
      </c>
      <c r="B332" s="18">
        <v>1</v>
      </c>
      <c r="D332" s="17">
        <v>54</v>
      </c>
      <c r="E332" s="18" t="s">
        <v>469</v>
      </c>
    </row>
    <row r="333" spans="1:5" x14ac:dyDescent="0.25">
      <c r="A333" s="17">
        <v>33890</v>
      </c>
      <c r="B333" s="18">
        <v>22</v>
      </c>
      <c r="D333" s="17">
        <v>54</v>
      </c>
      <c r="E333" s="18" t="s">
        <v>470</v>
      </c>
    </row>
    <row r="334" spans="1:5" x14ac:dyDescent="0.25">
      <c r="A334" s="17">
        <v>34009</v>
      </c>
      <c r="B334" s="18">
        <v>19</v>
      </c>
      <c r="D334" s="17">
        <v>54</v>
      </c>
      <c r="E334" s="18" t="s">
        <v>471</v>
      </c>
    </row>
    <row r="335" spans="1:5" x14ac:dyDescent="0.25">
      <c r="A335" s="17">
        <v>34056</v>
      </c>
      <c r="B335" s="18">
        <v>2</v>
      </c>
      <c r="D335" s="17">
        <v>54</v>
      </c>
      <c r="E335" s="18" t="s">
        <v>472</v>
      </c>
    </row>
    <row r="336" spans="1:5" x14ac:dyDescent="0.25">
      <c r="A336" s="17">
        <v>34080</v>
      </c>
      <c r="B336" s="18">
        <v>1</v>
      </c>
      <c r="D336" s="17">
        <v>54</v>
      </c>
      <c r="E336" s="18" t="s">
        <v>473</v>
      </c>
    </row>
    <row r="337" spans="1:5" x14ac:dyDescent="0.25">
      <c r="A337" s="17">
        <v>34124</v>
      </c>
      <c r="B337" s="18">
        <v>1</v>
      </c>
      <c r="D337" s="17">
        <v>54</v>
      </c>
      <c r="E337" s="18" t="s">
        <v>474</v>
      </c>
    </row>
    <row r="338" spans="1:5" x14ac:dyDescent="0.25">
      <c r="A338" s="17">
        <v>34152</v>
      </c>
      <c r="B338" s="18">
        <v>35</v>
      </c>
      <c r="D338" s="17">
        <v>54</v>
      </c>
      <c r="E338" s="18" t="s">
        <v>475</v>
      </c>
    </row>
    <row r="339" spans="1:5" x14ac:dyDescent="0.25">
      <c r="A339" s="17">
        <v>34186</v>
      </c>
      <c r="B339" s="18">
        <v>2</v>
      </c>
      <c r="D339" s="17">
        <v>54</v>
      </c>
      <c r="E339" s="18" t="s">
        <v>476</v>
      </c>
    </row>
    <row r="340" spans="1:5" x14ac:dyDescent="0.25">
      <c r="A340" s="17">
        <v>34436</v>
      </c>
      <c r="B340" s="18">
        <v>4</v>
      </c>
      <c r="D340" s="17">
        <v>53</v>
      </c>
      <c r="E340" s="18" t="s">
        <v>477</v>
      </c>
    </row>
    <row r="341" spans="1:5" x14ac:dyDescent="0.25">
      <c r="A341" s="17">
        <v>34585</v>
      </c>
      <c r="B341" s="18">
        <v>10</v>
      </c>
      <c r="D341" s="17">
        <v>53</v>
      </c>
      <c r="E341" s="18" t="s">
        <v>478</v>
      </c>
    </row>
    <row r="342" spans="1:5" x14ac:dyDescent="0.25">
      <c r="A342" s="17">
        <v>34712</v>
      </c>
      <c r="B342" s="18">
        <v>13</v>
      </c>
      <c r="D342" s="17">
        <v>53</v>
      </c>
      <c r="E342" s="18" t="s">
        <v>479</v>
      </c>
    </row>
    <row r="343" spans="1:5" x14ac:dyDescent="0.25">
      <c r="A343" s="17">
        <v>34930</v>
      </c>
      <c r="B343" s="18">
        <v>2</v>
      </c>
      <c r="D343" s="17">
        <v>53</v>
      </c>
      <c r="E343" s="18" t="s">
        <v>480</v>
      </c>
    </row>
    <row r="344" spans="1:5" x14ac:dyDescent="0.25">
      <c r="A344" s="17">
        <v>35004</v>
      </c>
      <c r="B344" s="18">
        <v>25</v>
      </c>
      <c r="D344" s="17">
        <v>53</v>
      </c>
      <c r="E344" s="18" t="s">
        <v>481</v>
      </c>
    </row>
    <row r="345" spans="1:5" x14ac:dyDescent="0.25">
      <c r="A345" s="17">
        <v>35113</v>
      </c>
      <c r="B345" s="18">
        <v>2</v>
      </c>
      <c r="D345" s="17">
        <v>52</v>
      </c>
      <c r="E345" s="18" t="s">
        <v>482</v>
      </c>
    </row>
    <row r="346" spans="1:5" x14ac:dyDescent="0.25">
      <c r="A346" s="17">
        <v>35293</v>
      </c>
      <c r="B346" s="18">
        <v>1</v>
      </c>
      <c r="D346" s="17">
        <v>52</v>
      </c>
      <c r="E346" s="18" t="s">
        <v>483</v>
      </c>
    </row>
    <row r="347" spans="1:5" x14ac:dyDescent="0.25">
      <c r="A347" s="17">
        <v>35297</v>
      </c>
      <c r="B347" s="18">
        <v>9</v>
      </c>
      <c r="D347" s="17">
        <v>52</v>
      </c>
      <c r="E347" s="18" t="s">
        <v>484</v>
      </c>
    </row>
    <row r="348" spans="1:5" x14ac:dyDescent="0.25">
      <c r="A348" s="17">
        <v>35405</v>
      </c>
      <c r="B348" s="18">
        <v>3</v>
      </c>
      <c r="D348" s="17">
        <v>52</v>
      </c>
      <c r="E348" s="18" t="s">
        <v>485</v>
      </c>
    </row>
    <row r="349" spans="1:5" x14ac:dyDescent="0.25">
      <c r="A349" s="17">
        <v>35426</v>
      </c>
      <c r="B349" s="18">
        <v>9</v>
      </c>
      <c r="D349" s="17">
        <v>52</v>
      </c>
      <c r="E349" s="18" t="s">
        <v>486</v>
      </c>
    </row>
    <row r="350" spans="1:5" x14ac:dyDescent="0.25">
      <c r="A350" s="17">
        <v>35530</v>
      </c>
      <c r="B350" s="18">
        <v>3</v>
      </c>
      <c r="D350" s="17">
        <v>52</v>
      </c>
      <c r="E350" s="18" t="s">
        <v>487</v>
      </c>
    </row>
    <row r="351" spans="1:5" x14ac:dyDescent="0.25">
      <c r="A351" s="17">
        <v>35546</v>
      </c>
      <c r="B351" s="18">
        <v>9</v>
      </c>
      <c r="D351" s="17">
        <v>52</v>
      </c>
      <c r="E351" s="18" t="s">
        <v>488</v>
      </c>
    </row>
    <row r="352" spans="1:5" x14ac:dyDescent="0.25">
      <c r="A352" s="17">
        <v>35547</v>
      </c>
      <c r="B352" s="18">
        <v>5</v>
      </c>
      <c r="D352" s="17">
        <v>51</v>
      </c>
      <c r="E352" s="18" t="s">
        <v>489</v>
      </c>
    </row>
    <row r="353" spans="1:5" x14ac:dyDescent="0.25">
      <c r="A353" s="17">
        <v>35833</v>
      </c>
      <c r="B353" s="18">
        <v>4</v>
      </c>
      <c r="D353" s="17">
        <v>51</v>
      </c>
      <c r="E353" s="18" t="s">
        <v>490</v>
      </c>
    </row>
    <row r="354" spans="1:5" x14ac:dyDescent="0.25">
      <c r="A354" s="17">
        <v>35968</v>
      </c>
      <c r="B354" s="18">
        <v>36</v>
      </c>
      <c r="D354" s="17">
        <v>51</v>
      </c>
      <c r="E354" s="18" t="s">
        <v>491</v>
      </c>
    </row>
    <row r="355" spans="1:5" x14ac:dyDescent="0.25">
      <c r="A355" s="17">
        <v>35970</v>
      </c>
      <c r="B355" s="18">
        <v>9</v>
      </c>
      <c r="D355" s="17">
        <v>51</v>
      </c>
      <c r="E355" s="18" t="s">
        <v>492</v>
      </c>
    </row>
    <row r="356" spans="1:5" x14ac:dyDescent="0.25">
      <c r="A356" s="17">
        <v>35986</v>
      </c>
      <c r="B356" s="18">
        <v>1</v>
      </c>
      <c r="D356" s="17">
        <v>51</v>
      </c>
      <c r="E356" s="18" t="s">
        <v>493</v>
      </c>
    </row>
    <row r="357" spans="1:5" x14ac:dyDescent="0.25">
      <c r="A357" s="17">
        <v>36003</v>
      </c>
      <c r="B357" s="18">
        <v>13</v>
      </c>
      <c r="D357" s="17">
        <v>51</v>
      </c>
      <c r="E357" s="18" t="s">
        <v>494</v>
      </c>
    </row>
    <row r="358" spans="1:5" x14ac:dyDescent="0.25">
      <c r="A358" s="17">
        <v>36059</v>
      </c>
      <c r="B358" s="18">
        <v>1</v>
      </c>
      <c r="D358" s="17">
        <v>51</v>
      </c>
      <c r="E358" s="18" t="s">
        <v>495</v>
      </c>
    </row>
    <row r="359" spans="1:5" x14ac:dyDescent="0.25">
      <c r="A359" s="17">
        <v>36177</v>
      </c>
      <c r="B359" s="18">
        <v>2</v>
      </c>
      <c r="D359" s="17">
        <v>51</v>
      </c>
      <c r="E359" s="18" t="s">
        <v>496</v>
      </c>
    </row>
    <row r="360" spans="1:5" x14ac:dyDescent="0.25">
      <c r="A360" s="17">
        <v>36341</v>
      </c>
      <c r="B360" s="18">
        <v>7</v>
      </c>
      <c r="D360" s="17">
        <v>51</v>
      </c>
      <c r="E360" s="18" t="s">
        <v>497</v>
      </c>
    </row>
    <row r="361" spans="1:5" x14ac:dyDescent="0.25">
      <c r="A361" s="17">
        <v>36375</v>
      </c>
      <c r="B361" s="18">
        <v>39</v>
      </c>
      <c r="D361" s="17">
        <v>51</v>
      </c>
      <c r="E361" s="18" t="s">
        <v>498</v>
      </c>
    </row>
    <row r="362" spans="1:5" x14ac:dyDescent="0.25">
      <c r="A362" s="17">
        <v>36482</v>
      </c>
      <c r="B362" s="18">
        <v>110</v>
      </c>
      <c r="D362" s="17">
        <v>50</v>
      </c>
      <c r="E362" s="18" t="s">
        <v>499</v>
      </c>
    </row>
    <row r="363" spans="1:5" x14ac:dyDescent="0.25">
      <c r="A363" s="17">
        <v>36491</v>
      </c>
      <c r="B363" s="18">
        <v>11</v>
      </c>
      <c r="D363" s="17">
        <v>50</v>
      </c>
      <c r="E363" s="18" t="s">
        <v>500</v>
      </c>
    </row>
    <row r="364" spans="1:5" x14ac:dyDescent="0.25">
      <c r="A364" s="17">
        <v>36799</v>
      </c>
      <c r="B364" s="18">
        <v>7</v>
      </c>
      <c r="D364" s="17">
        <v>50</v>
      </c>
      <c r="E364" s="18" t="s">
        <v>501</v>
      </c>
    </row>
    <row r="365" spans="1:5" x14ac:dyDescent="0.25">
      <c r="A365" s="17">
        <v>36890</v>
      </c>
      <c r="B365" s="18">
        <v>26</v>
      </c>
      <c r="D365" s="17">
        <v>50</v>
      </c>
      <c r="E365" s="18" t="s">
        <v>502</v>
      </c>
    </row>
    <row r="366" spans="1:5" x14ac:dyDescent="0.25">
      <c r="A366" s="17">
        <v>37086</v>
      </c>
      <c r="B366" s="18">
        <v>1</v>
      </c>
      <c r="D366" s="17">
        <v>50</v>
      </c>
      <c r="E366" s="18" t="s">
        <v>503</v>
      </c>
    </row>
    <row r="367" spans="1:5" x14ac:dyDescent="0.25">
      <c r="A367" s="17">
        <v>37346</v>
      </c>
      <c r="B367" s="18">
        <v>6</v>
      </c>
      <c r="D367" s="17">
        <v>50</v>
      </c>
      <c r="E367" s="18" t="s">
        <v>504</v>
      </c>
    </row>
    <row r="368" spans="1:5" x14ac:dyDescent="0.25">
      <c r="A368" s="17">
        <v>37430</v>
      </c>
      <c r="B368" s="18">
        <v>3</v>
      </c>
      <c r="D368" s="17">
        <v>50</v>
      </c>
      <c r="E368" s="18" t="s">
        <v>505</v>
      </c>
    </row>
    <row r="369" spans="1:5" x14ac:dyDescent="0.25">
      <c r="A369" s="17">
        <v>37467</v>
      </c>
      <c r="B369" s="18">
        <v>17</v>
      </c>
      <c r="D369" s="17">
        <v>50</v>
      </c>
      <c r="E369" s="18" t="s">
        <v>506</v>
      </c>
    </row>
    <row r="370" spans="1:5" x14ac:dyDescent="0.25">
      <c r="A370" s="17">
        <v>37644</v>
      </c>
      <c r="B370" s="18">
        <v>430</v>
      </c>
      <c r="D370" s="17">
        <v>50</v>
      </c>
      <c r="E370" s="18" t="s">
        <v>507</v>
      </c>
    </row>
    <row r="371" spans="1:5" x14ac:dyDescent="0.25">
      <c r="A371" s="17">
        <v>37811</v>
      </c>
      <c r="B371" s="18">
        <v>4</v>
      </c>
      <c r="D371" s="17">
        <v>49</v>
      </c>
      <c r="E371" s="18" t="s">
        <v>508</v>
      </c>
    </row>
    <row r="372" spans="1:5" x14ac:dyDescent="0.25">
      <c r="A372" s="17">
        <v>37936</v>
      </c>
      <c r="B372" s="18">
        <v>1</v>
      </c>
      <c r="D372" s="17">
        <v>49</v>
      </c>
      <c r="E372" s="18" t="s">
        <v>509</v>
      </c>
    </row>
    <row r="373" spans="1:5" x14ac:dyDescent="0.25">
      <c r="A373" s="17">
        <v>37966</v>
      </c>
      <c r="B373" s="18">
        <v>3</v>
      </c>
      <c r="D373" s="17">
        <v>49</v>
      </c>
      <c r="E373" s="18" t="s">
        <v>510</v>
      </c>
    </row>
    <row r="374" spans="1:5" x14ac:dyDescent="0.25">
      <c r="A374" s="17">
        <v>38046</v>
      </c>
      <c r="B374" s="18">
        <v>3</v>
      </c>
      <c r="D374" s="17">
        <v>49</v>
      </c>
      <c r="E374" s="18" t="s">
        <v>511</v>
      </c>
    </row>
    <row r="375" spans="1:5" x14ac:dyDescent="0.25">
      <c r="A375" s="17">
        <v>38370</v>
      </c>
      <c r="B375" s="18">
        <v>2</v>
      </c>
      <c r="D375" s="17">
        <v>49</v>
      </c>
      <c r="E375" s="18" t="s">
        <v>512</v>
      </c>
    </row>
    <row r="376" spans="1:5" x14ac:dyDescent="0.25">
      <c r="A376" s="17">
        <v>38593</v>
      </c>
      <c r="B376" s="18">
        <v>106</v>
      </c>
      <c r="D376" s="17">
        <v>49</v>
      </c>
      <c r="E376" s="18" t="s">
        <v>513</v>
      </c>
    </row>
    <row r="377" spans="1:5" x14ac:dyDescent="0.25">
      <c r="A377" s="17">
        <v>38735</v>
      </c>
      <c r="B377" s="18">
        <v>35</v>
      </c>
      <c r="D377" s="17">
        <v>49</v>
      </c>
      <c r="E377" s="18" t="s">
        <v>514</v>
      </c>
    </row>
    <row r="378" spans="1:5" x14ac:dyDescent="0.25">
      <c r="A378" s="17">
        <v>38789</v>
      </c>
      <c r="B378" s="18">
        <v>49</v>
      </c>
      <c r="D378" s="17">
        <v>49</v>
      </c>
      <c r="E378" s="18" t="s">
        <v>515</v>
      </c>
    </row>
    <row r="379" spans="1:5" x14ac:dyDescent="0.25">
      <c r="A379" s="17">
        <v>38983</v>
      </c>
      <c r="B379" s="18">
        <v>4</v>
      </c>
      <c r="D379" s="17">
        <v>49</v>
      </c>
      <c r="E379" s="18" t="s">
        <v>516</v>
      </c>
    </row>
    <row r="380" spans="1:5" x14ac:dyDescent="0.25">
      <c r="A380" s="17">
        <v>39073</v>
      </c>
      <c r="B380" s="18">
        <v>1</v>
      </c>
      <c r="D380" s="17">
        <v>49</v>
      </c>
      <c r="E380" s="18" t="s">
        <v>517</v>
      </c>
    </row>
    <row r="381" spans="1:5" x14ac:dyDescent="0.25">
      <c r="A381" s="17">
        <v>39228</v>
      </c>
      <c r="B381" s="18">
        <v>1</v>
      </c>
      <c r="D381" s="17">
        <v>49</v>
      </c>
      <c r="E381" s="18" t="s">
        <v>518</v>
      </c>
    </row>
    <row r="382" spans="1:5" x14ac:dyDescent="0.25">
      <c r="A382" s="17">
        <v>39237</v>
      </c>
      <c r="B382" s="18">
        <v>5</v>
      </c>
      <c r="D382" s="17">
        <v>48</v>
      </c>
      <c r="E382" s="18" t="s">
        <v>519</v>
      </c>
    </row>
    <row r="383" spans="1:5" x14ac:dyDescent="0.25">
      <c r="A383" s="17">
        <v>39255</v>
      </c>
      <c r="B383" s="18">
        <v>2</v>
      </c>
      <c r="D383" s="17">
        <v>48</v>
      </c>
      <c r="E383" s="18" t="s">
        <v>520</v>
      </c>
    </row>
    <row r="384" spans="1:5" x14ac:dyDescent="0.25">
      <c r="A384" s="17">
        <v>39372</v>
      </c>
      <c r="B384" s="18">
        <v>1</v>
      </c>
      <c r="D384" s="17">
        <v>48</v>
      </c>
      <c r="E384" s="18" t="s">
        <v>521</v>
      </c>
    </row>
    <row r="385" spans="1:5" x14ac:dyDescent="0.25">
      <c r="A385" s="17">
        <v>39406</v>
      </c>
      <c r="B385" s="18">
        <v>2</v>
      </c>
      <c r="D385" s="17">
        <v>48</v>
      </c>
      <c r="E385" s="18" t="s">
        <v>522</v>
      </c>
    </row>
    <row r="386" spans="1:5" x14ac:dyDescent="0.25">
      <c r="A386" s="17">
        <v>39621</v>
      </c>
      <c r="B386" s="18">
        <v>24</v>
      </c>
      <c r="D386" s="17">
        <v>48</v>
      </c>
      <c r="E386" s="18" t="s">
        <v>523</v>
      </c>
    </row>
    <row r="387" spans="1:5" x14ac:dyDescent="0.25">
      <c r="A387" s="17">
        <v>39631</v>
      </c>
      <c r="B387" s="18">
        <v>3</v>
      </c>
      <c r="D387" s="17">
        <v>48</v>
      </c>
      <c r="E387" s="18" t="s">
        <v>524</v>
      </c>
    </row>
    <row r="388" spans="1:5" x14ac:dyDescent="0.25">
      <c r="A388" s="17">
        <v>39656</v>
      </c>
      <c r="B388" s="18">
        <v>7</v>
      </c>
      <c r="D388" s="17">
        <v>48</v>
      </c>
      <c r="E388" s="18" t="s">
        <v>525</v>
      </c>
    </row>
    <row r="389" spans="1:5" x14ac:dyDescent="0.25">
      <c r="A389" s="17">
        <v>39774</v>
      </c>
      <c r="B389" s="18">
        <v>1</v>
      </c>
      <c r="D389" s="17">
        <v>48</v>
      </c>
      <c r="E389" s="18" t="s">
        <v>526</v>
      </c>
    </row>
    <row r="390" spans="1:5" x14ac:dyDescent="0.25">
      <c r="A390" s="17">
        <v>39836</v>
      </c>
      <c r="B390" s="18">
        <v>4</v>
      </c>
      <c r="D390" s="17">
        <v>47</v>
      </c>
      <c r="E390" s="18" t="s">
        <v>527</v>
      </c>
    </row>
    <row r="391" spans="1:5" x14ac:dyDescent="0.25">
      <c r="A391" s="17">
        <v>39969</v>
      </c>
      <c r="B391" s="18">
        <v>7</v>
      </c>
      <c r="D391" s="17">
        <v>47</v>
      </c>
      <c r="E391" s="18" t="s">
        <v>528</v>
      </c>
    </row>
    <row r="392" spans="1:5" x14ac:dyDescent="0.25">
      <c r="A392" s="17">
        <v>39970</v>
      </c>
      <c r="B392" s="18">
        <v>4</v>
      </c>
      <c r="D392" s="17">
        <v>47</v>
      </c>
      <c r="E392" s="18" t="s">
        <v>529</v>
      </c>
    </row>
    <row r="393" spans="1:5" x14ac:dyDescent="0.25">
      <c r="A393" s="17">
        <v>40049</v>
      </c>
      <c r="B393" s="18">
        <v>51</v>
      </c>
      <c r="D393" s="17">
        <v>47</v>
      </c>
      <c r="E393" s="18" t="s">
        <v>530</v>
      </c>
    </row>
    <row r="394" spans="1:5" x14ac:dyDescent="0.25">
      <c r="A394" s="17">
        <v>40240</v>
      </c>
      <c r="B394" s="18">
        <v>4</v>
      </c>
      <c r="D394" s="17">
        <v>47</v>
      </c>
      <c r="E394" s="18" t="s">
        <v>531</v>
      </c>
    </row>
    <row r="395" spans="1:5" x14ac:dyDescent="0.25">
      <c r="A395" s="17">
        <v>40694</v>
      </c>
      <c r="B395" s="18">
        <v>23</v>
      </c>
      <c r="D395" s="17">
        <v>47</v>
      </c>
      <c r="E395" s="18" t="s">
        <v>532</v>
      </c>
    </row>
    <row r="396" spans="1:5" x14ac:dyDescent="0.25">
      <c r="A396" s="17">
        <v>40767</v>
      </c>
      <c r="B396" s="18">
        <v>45</v>
      </c>
      <c r="D396" s="17">
        <v>47</v>
      </c>
      <c r="E396" s="18" t="s">
        <v>533</v>
      </c>
    </row>
    <row r="397" spans="1:5" x14ac:dyDescent="0.25">
      <c r="A397" s="17">
        <v>40770</v>
      </c>
      <c r="B397" s="18">
        <v>1</v>
      </c>
      <c r="D397" s="17">
        <v>47</v>
      </c>
      <c r="E397" s="18" t="s">
        <v>534</v>
      </c>
    </row>
    <row r="398" spans="1:5" x14ac:dyDescent="0.25">
      <c r="A398" s="17">
        <v>40804</v>
      </c>
      <c r="B398" s="18">
        <v>14</v>
      </c>
      <c r="D398" s="17">
        <v>46</v>
      </c>
      <c r="E398" s="18" t="s">
        <v>535</v>
      </c>
    </row>
    <row r="399" spans="1:5" x14ac:dyDescent="0.25">
      <c r="A399" s="17">
        <v>40892</v>
      </c>
      <c r="B399" s="18">
        <v>39</v>
      </c>
      <c r="D399" s="17">
        <v>46</v>
      </c>
      <c r="E399" s="18" t="s">
        <v>536</v>
      </c>
    </row>
    <row r="400" spans="1:5" x14ac:dyDescent="0.25">
      <c r="A400" s="17">
        <v>40908</v>
      </c>
      <c r="B400" s="18">
        <v>2</v>
      </c>
      <c r="D400" s="17">
        <v>46</v>
      </c>
      <c r="E400" s="18" t="s">
        <v>537</v>
      </c>
    </row>
    <row r="401" spans="1:5" x14ac:dyDescent="0.25">
      <c r="A401" s="17">
        <v>41010</v>
      </c>
      <c r="B401" s="18">
        <v>1</v>
      </c>
      <c r="D401" s="17">
        <v>46</v>
      </c>
      <c r="E401" s="18" t="s">
        <v>538</v>
      </c>
    </row>
    <row r="402" spans="1:5" x14ac:dyDescent="0.25">
      <c r="A402" s="17">
        <v>41285</v>
      </c>
      <c r="B402" s="18">
        <v>1</v>
      </c>
      <c r="D402" s="17">
        <v>46</v>
      </c>
      <c r="E402" s="18" t="s">
        <v>539</v>
      </c>
    </row>
    <row r="403" spans="1:5" x14ac:dyDescent="0.25">
      <c r="A403" s="17">
        <v>41357</v>
      </c>
      <c r="B403" s="18">
        <v>5</v>
      </c>
      <c r="D403" s="17">
        <v>45</v>
      </c>
      <c r="E403" s="18" t="s">
        <v>540</v>
      </c>
    </row>
    <row r="404" spans="1:5" x14ac:dyDescent="0.25">
      <c r="A404" s="17">
        <v>41372</v>
      </c>
      <c r="B404" s="18">
        <v>5</v>
      </c>
      <c r="D404" s="17">
        <v>45</v>
      </c>
      <c r="E404" s="18" t="s">
        <v>541</v>
      </c>
    </row>
    <row r="405" spans="1:5" x14ac:dyDescent="0.25">
      <c r="A405" s="17">
        <v>41396</v>
      </c>
      <c r="B405" s="18">
        <v>70</v>
      </c>
      <c r="D405" s="17">
        <v>45</v>
      </c>
      <c r="E405" s="18" t="s">
        <v>542</v>
      </c>
    </row>
    <row r="406" spans="1:5" x14ac:dyDescent="0.25">
      <c r="A406" s="17">
        <v>41469</v>
      </c>
      <c r="B406" s="18">
        <v>1</v>
      </c>
      <c r="D406" s="17">
        <v>45</v>
      </c>
      <c r="E406" s="18" t="s">
        <v>543</v>
      </c>
    </row>
    <row r="407" spans="1:5" x14ac:dyDescent="0.25">
      <c r="A407" s="17">
        <v>41557</v>
      </c>
      <c r="B407" s="18">
        <v>7</v>
      </c>
      <c r="D407" s="17">
        <v>45</v>
      </c>
      <c r="E407" s="18" t="s">
        <v>544</v>
      </c>
    </row>
    <row r="408" spans="1:5" x14ac:dyDescent="0.25">
      <c r="A408" s="17">
        <v>41578</v>
      </c>
      <c r="B408" s="18">
        <v>20</v>
      </c>
      <c r="D408" s="17">
        <v>45</v>
      </c>
      <c r="E408" s="18" t="s">
        <v>545</v>
      </c>
    </row>
    <row r="409" spans="1:5" x14ac:dyDescent="0.25">
      <c r="A409" s="17">
        <v>41687</v>
      </c>
      <c r="B409" s="18">
        <v>2</v>
      </c>
      <c r="D409" s="17">
        <v>45</v>
      </c>
      <c r="E409" s="18" t="s">
        <v>546</v>
      </c>
    </row>
    <row r="410" spans="1:5" x14ac:dyDescent="0.25">
      <c r="A410" s="17">
        <v>42035</v>
      </c>
      <c r="B410" s="18">
        <v>182</v>
      </c>
      <c r="D410" s="17">
        <v>45</v>
      </c>
      <c r="E410" s="18" t="s">
        <v>547</v>
      </c>
    </row>
    <row r="411" spans="1:5" x14ac:dyDescent="0.25">
      <c r="A411" s="17">
        <v>42042</v>
      </c>
      <c r="B411" s="18">
        <v>4</v>
      </c>
      <c r="D411" s="17">
        <v>45</v>
      </c>
      <c r="E411" s="18" t="s">
        <v>548</v>
      </c>
    </row>
    <row r="412" spans="1:5" x14ac:dyDescent="0.25">
      <c r="A412" s="17">
        <v>42162</v>
      </c>
      <c r="B412" s="18">
        <v>10</v>
      </c>
      <c r="D412" s="17">
        <v>45</v>
      </c>
      <c r="E412" s="18" t="s">
        <v>549</v>
      </c>
    </row>
    <row r="413" spans="1:5" x14ac:dyDescent="0.25">
      <c r="A413" s="17">
        <v>42329</v>
      </c>
      <c r="B413" s="18">
        <v>1</v>
      </c>
      <c r="D413" s="17">
        <v>45</v>
      </c>
      <c r="E413" s="18" t="s">
        <v>550</v>
      </c>
    </row>
    <row r="414" spans="1:5" x14ac:dyDescent="0.25">
      <c r="A414" s="17">
        <v>42575</v>
      </c>
      <c r="B414" s="18">
        <v>2</v>
      </c>
      <c r="D414" s="17">
        <v>45</v>
      </c>
      <c r="E414" s="18" t="s">
        <v>551</v>
      </c>
    </row>
    <row r="415" spans="1:5" x14ac:dyDescent="0.25">
      <c r="A415" s="17">
        <v>42584</v>
      </c>
      <c r="B415" s="18">
        <v>15</v>
      </c>
      <c r="D415" s="17">
        <v>45</v>
      </c>
      <c r="E415" s="18" t="s">
        <v>552</v>
      </c>
    </row>
    <row r="416" spans="1:5" x14ac:dyDescent="0.25">
      <c r="A416" s="17">
        <v>42705</v>
      </c>
      <c r="B416" s="18">
        <v>228</v>
      </c>
      <c r="D416" s="17">
        <v>44</v>
      </c>
      <c r="E416" s="18" t="s">
        <v>553</v>
      </c>
    </row>
    <row r="417" spans="1:5" x14ac:dyDescent="0.25">
      <c r="A417" s="17">
        <v>42824</v>
      </c>
      <c r="B417" s="18">
        <v>7</v>
      </c>
      <c r="D417" s="17">
        <v>44</v>
      </c>
      <c r="E417" s="18" t="s">
        <v>554</v>
      </c>
    </row>
    <row r="418" spans="1:5" x14ac:dyDescent="0.25">
      <c r="A418" s="17">
        <v>42834</v>
      </c>
      <c r="B418" s="18">
        <v>1</v>
      </c>
      <c r="D418" s="17">
        <v>44</v>
      </c>
      <c r="E418" s="18" t="s">
        <v>555</v>
      </c>
    </row>
    <row r="419" spans="1:5" x14ac:dyDescent="0.25">
      <c r="A419" s="17">
        <v>42842</v>
      </c>
      <c r="B419" s="18">
        <v>8</v>
      </c>
      <c r="D419" s="17">
        <v>44</v>
      </c>
      <c r="E419" s="18" t="s">
        <v>556</v>
      </c>
    </row>
    <row r="420" spans="1:5" x14ac:dyDescent="0.25">
      <c r="A420" s="17">
        <v>42975</v>
      </c>
      <c r="B420" s="18">
        <v>2</v>
      </c>
      <c r="D420" s="17">
        <v>44</v>
      </c>
      <c r="E420" s="18" t="s">
        <v>557</v>
      </c>
    </row>
    <row r="421" spans="1:5" x14ac:dyDescent="0.25">
      <c r="A421" s="17">
        <v>43073</v>
      </c>
      <c r="B421" s="18">
        <v>5</v>
      </c>
      <c r="D421" s="17">
        <v>44</v>
      </c>
      <c r="E421" s="18" t="s">
        <v>558</v>
      </c>
    </row>
    <row r="422" spans="1:5" x14ac:dyDescent="0.25">
      <c r="A422" s="17">
        <v>43075</v>
      </c>
      <c r="B422" s="18">
        <v>3</v>
      </c>
      <c r="D422" s="17">
        <v>44</v>
      </c>
      <c r="E422" s="18" t="s">
        <v>559</v>
      </c>
    </row>
    <row r="423" spans="1:5" x14ac:dyDescent="0.25">
      <c r="A423" s="17">
        <v>43099</v>
      </c>
      <c r="B423" s="18">
        <v>3</v>
      </c>
      <c r="D423" s="17">
        <v>44</v>
      </c>
      <c r="E423" s="18" t="s">
        <v>560</v>
      </c>
    </row>
    <row r="424" spans="1:5" x14ac:dyDescent="0.25">
      <c r="A424" s="17">
        <v>43217</v>
      </c>
      <c r="B424" s="18">
        <v>7</v>
      </c>
      <c r="D424" s="17">
        <v>44</v>
      </c>
      <c r="E424" s="18" t="s">
        <v>561</v>
      </c>
    </row>
    <row r="425" spans="1:5" x14ac:dyDescent="0.25">
      <c r="A425" s="17">
        <v>43457</v>
      </c>
      <c r="B425" s="18">
        <v>3</v>
      </c>
      <c r="D425" s="17">
        <v>44</v>
      </c>
      <c r="E425" s="18" t="s">
        <v>562</v>
      </c>
    </row>
    <row r="426" spans="1:5" x14ac:dyDescent="0.25">
      <c r="A426" s="17">
        <v>43507</v>
      </c>
      <c r="B426" s="18">
        <v>11</v>
      </c>
      <c r="D426" s="17">
        <v>43</v>
      </c>
      <c r="E426" s="18" t="s">
        <v>563</v>
      </c>
    </row>
    <row r="427" spans="1:5" x14ac:dyDescent="0.25">
      <c r="A427" s="17">
        <v>43518</v>
      </c>
      <c r="B427" s="18">
        <v>1</v>
      </c>
      <c r="D427" s="17">
        <v>43</v>
      </c>
      <c r="E427" s="18" t="s">
        <v>564</v>
      </c>
    </row>
    <row r="428" spans="1:5" x14ac:dyDescent="0.25">
      <c r="A428" s="17">
        <v>43623</v>
      </c>
      <c r="B428" s="18">
        <v>158</v>
      </c>
      <c r="D428" s="17">
        <v>43</v>
      </c>
      <c r="E428" s="18" t="s">
        <v>565</v>
      </c>
    </row>
    <row r="429" spans="1:5" x14ac:dyDescent="0.25">
      <c r="A429" s="17">
        <v>43631</v>
      </c>
      <c r="B429" s="18">
        <v>10</v>
      </c>
      <c r="D429" s="17">
        <v>43</v>
      </c>
      <c r="E429" s="18" t="s">
        <v>566</v>
      </c>
    </row>
    <row r="430" spans="1:5" x14ac:dyDescent="0.25">
      <c r="A430" s="17">
        <v>43697</v>
      </c>
      <c r="B430" s="18">
        <v>108</v>
      </c>
      <c r="D430" s="17">
        <v>43</v>
      </c>
      <c r="E430" s="18" t="s">
        <v>567</v>
      </c>
    </row>
    <row r="431" spans="1:5" x14ac:dyDescent="0.25">
      <c r="A431" s="17">
        <v>43842</v>
      </c>
      <c r="B431" s="18">
        <v>592</v>
      </c>
      <c r="D431" s="17">
        <v>43</v>
      </c>
      <c r="E431" s="18" t="s">
        <v>568</v>
      </c>
    </row>
    <row r="432" spans="1:5" x14ac:dyDescent="0.25">
      <c r="A432" s="17">
        <v>43850</v>
      </c>
      <c r="B432" s="18">
        <v>1</v>
      </c>
      <c r="D432" s="17">
        <v>43</v>
      </c>
      <c r="E432" s="18" t="s">
        <v>569</v>
      </c>
    </row>
    <row r="433" spans="1:5" x14ac:dyDescent="0.25">
      <c r="A433" s="17">
        <v>43927</v>
      </c>
      <c r="B433" s="18">
        <v>9</v>
      </c>
      <c r="D433" s="17">
        <v>42</v>
      </c>
      <c r="E433" s="18" t="s">
        <v>570</v>
      </c>
    </row>
    <row r="434" spans="1:5" x14ac:dyDescent="0.25">
      <c r="A434" s="17">
        <v>44035</v>
      </c>
      <c r="B434" s="18">
        <v>4</v>
      </c>
      <c r="D434" s="17">
        <v>42</v>
      </c>
      <c r="E434" s="18" t="s">
        <v>571</v>
      </c>
    </row>
    <row r="435" spans="1:5" x14ac:dyDescent="0.25">
      <c r="A435" s="17">
        <v>44466</v>
      </c>
      <c r="B435" s="18">
        <v>10</v>
      </c>
      <c r="D435" s="17">
        <v>42</v>
      </c>
      <c r="E435" s="18" t="s">
        <v>572</v>
      </c>
    </row>
    <row r="436" spans="1:5" x14ac:dyDescent="0.25">
      <c r="A436" s="17">
        <v>44526</v>
      </c>
      <c r="B436" s="18">
        <v>1</v>
      </c>
      <c r="D436" s="17">
        <v>42</v>
      </c>
      <c r="E436" s="18" t="s">
        <v>573</v>
      </c>
    </row>
    <row r="437" spans="1:5" x14ac:dyDescent="0.25">
      <c r="A437" s="17">
        <v>44557</v>
      </c>
      <c r="B437" s="18">
        <v>1</v>
      </c>
      <c r="D437" s="17">
        <v>42</v>
      </c>
      <c r="E437" s="18" t="s">
        <v>574</v>
      </c>
    </row>
    <row r="438" spans="1:5" x14ac:dyDescent="0.25">
      <c r="A438" s="17">
        <v>45163</v>
      </c>
      <c r="B438" s="18">
        <v>12</v>
      </c>
      <c r="D438" s="17">
        <v>42</v>
      </c>
      <c r="E438" s="18" t="s">
        <v>575</v>
      </c>
    </row>
    <row r="439" spans="1:5" x14ac:dyDescent="0.25">
      <c r="A439" s="17">
        <v>45339</v>
      </c>
      <c r="B439" s="18">
        <v>1</v>
      </c>
      <c r="D439" s="17">
        <v>42</v>
      </c>
      <c r="E439" s="18" t="s">
        <v>576</v>
      </c>
    </row>
    <row r="440" spans="1:5" x14ac:dyDescent="0.25">
      <c r="A440" s="17">
        <v>45364</v>
      </c>
      <c r="B440" s="18">
        <v>9</v>
      </c>
      <c r="D440" s="17">
        <v>41</v>
      </c>
      <c r="E440" s="18" t="s">
        <v>577</v>
      </c>
    </row>
    <row r="441" spans="1:5" x14ac:dyDescent="0.25">
      <c r="A441" s="17">
        <v>45595</v>
      </c>
      <c r="B441" s="18">
        <v>10</v>
      </c>
      <c r="D441" s="17">
        <v>41</v>
      </c>
      <c r="E441" s="18" t="s">
        <v>578</v>
      </c>
    </row>
    <row r="442" spans="1:5" x14ac:dyDescent="0.25">
      <c r="A442" s="17">
        <v>45803</v>
      </c>
      <c r="B442" s="18">
        <v>7</v>
      </c>
      <c r="D442" s="17">
        <v>41</v>
      </c>
      <c r="E442" s="18" t="s">
        <v>579</v>
      </c>
    </row>
    <row r="443" spans="1:5" x14ac:dyDescent="0.25">
      <c r="A443" s="17">
        <v>45886</v>
      </c>
      <c r="B443" s="18">
        <v>1</v>
      </c>
      <c r="D443" s="17">
        <v>41</v>
      </c>
      <c r="E443" s="18" t="s">
        <v>580</v>
      </c>
    </row>
    <row r="444" spans="1:5" x14ac:dyDescent="0.25">
      <c r="A444" s="17">
        <v>45895</v>
      </c>
      <c r="B444" s="18">
        <v>9</v>
      </c>
      <c r="D444" s="17">
        <v>41</v>
      </c>
      <c r="E444" s="18" t="s">
        <v>581</v>
      </c>
    </row>
    <row r="445" spans="1:5" x14ac:dyDescent="0.25">
      <c r="A445" s="17">
        <v>45962</v>
      </c>
      <c r="B445" s="18">
        <v>3</v>
      </c>
      <c r="D445" s="17">
        <v>41</v>
      </c>
      <c r="E445" s="18" t="s">
        <v>582</v>
      </c>
    </row>
    <row r="446" spans="1:5" x14ac:dyDescent="0.25">
      <c r="A446" s="17">
        <v>46093</v>
      </c>
      <c r="B446" s="18">
        <v>8</v>
      </c>
      <c r="D446" s="17">
        <v>41</v>
      </c>
      <c r="E446" s="18" t="s">
        <v>583</v>
      </c>
    </row>
    <row r="447" spans="1:5" x14ac:dyDescent="0.25">
      <c r="A447" s="17">
        <v>46099</v>
      </c>
      <c r="B447" s="18">
        <v>8</v>
      </c>
      <c r="D447" s="17">
        <v>41</v>
      </c>
      <c r="E447" s="18" t="s">
        <v>584</v>
      </c>
    </row>
    <row r="448" spans="1:5" x14ac:dyDescent="0.25">
      <c r="A448" s="17">
        <v>46164</v>
      </c>
      <c r="B448" s="18">
        <v>12</v>
      </c>
      <c r="D448" s="17">
        <v>41</v>
      </c>
      <c r="E448" s="18" t="s">
        <v>585</v>
      </c>
    </row>
    <row r="449" spans="1:5" x14ac:dyDescent="0.25">
      <c r="A449" s="17">
        <v>46273</v>
      </c>
      <c r="B449" s="18">
        <v>6</v>
      </c>
      <c r="D449" s="17">
        <v>41</v>
      </c>
      <c r="E449" s="18" t="s">
        <v>586</v>
      </c>
    </row>
    <row r="450" spans="1:5" x14ac:dyDescent="0.25">
      <c r="A450" s="17">
        <v>46386</v>
      </c>
      <c r="B450" s="18">
        <v>11</v>
      </c>
      <c r="D450" s="17">
        <v>41</v>
      </c>
      <c r="E450" s="18" t="s">
        <v>587</v>
      </c>
    </row>
    <row r="451" spans="1:5" x14ac:dyDescent="0.25">
      <c r="A451" s="17">
        <v>46388</v>
      </c>
      <c r="B451" s="18">
        <v>3</v>
      </c>
      <c r="D451" s="17">
        <v>41</v>
      </c>
      <c r="E451" s="18" t="s">
        <v>588</v>
      </c>
    </row>
    <row r="452" spans="1:5" x14ac:dyDescent="0.25">
      <c r="A452" s="17">
        <v>46586</v>
      </c>
      <c r="B452" s="18">
        <v>1</v>
      </c>
      <c r="D452" s="17">
        <v>41</v>
      </c>
      <c r="E452" s="18" t="s">
        <v>589</v>
      </c>
    </row>
    <row r="453" spans="1:5" x14ac:dyDescent="0.25">
      <c r="A453" s="17">
        <v>46668</v>
      </c>
      <c r="B453" s="18">
        <v>4</v>
      </c>
      <c r="D453" s="17">
        <v>41</v>
      </c>
      <c r="E453" s="18" t="s">
        <v>590</v>
      </c>
    </row>
    <row r="454" spans="1:5" x14ac:dyDescent="0.25">
      <c r="A454" s="17">
        <v>46715</v>
      </c>
      <c r="B454" s="18">
        <v>6</v>
      </c>
      <c r="D454" s="17">
        <v>41</v>
      </c>
      <c r="E454" s="18" t="s">
        <v>591</v>
      </c>
    </row>
    <row r="455" spans="1:5" x14ac:dyDescent="0.25">
      <c r="A455" s="17">
        <v>46923</v>
      </c>
      <c r="B455" s="18">
        <v>17</v>
      </c>
      <c r="D455" s="17">
        <v>41</v>
      </c>
      <c r="E455" s="18" t="s">
        <v>592</v>
      </c>
    </row>
    <row r="456" spans="1:5" x14ac:dyDescent="0.25">
      <c r="A456" s="17">
        <v>47035</v>
      </c>
      <c r="B456" s="18">
        <v>4</v>
      </c>
      <c r="D456" s="17">
        <v>40</v>
      </c>
      <c r="E456" s="18" t="s">
        <v>593</v>
      </c>
    </row>
    <row r="457" spans="1:5" x14ac:dyDescent="0.25">
      <c r="A457" s="17">
        <v>47111</v>
      </c>
      <c r="B457" s="18">
        <v>2</v>
      </c>
      <c r="D457" s="17">
        <v>40</v>
      </c>
      <c r="E457" s="18" t="s">
        <v>594</v>
      </c>
    </row>
    <row r="458" spans="1:5" x14ac:dyDescent="0.25">
      <c r="A458" s="17">
        <v>47234</v>
      </c>
      <c r="B458" s="18">
        <v>5</v>
      </c>
      <c r="D458" s="17">
        <v>40</v>
      </c>
      <c r="E458" s="18" t="s">
        <v>595</v>
      </c>
    </row>
    <row r="459" spans="1:5" x14ac:dyDescent="0.25">
      <c r="A459" s="17">
        <v>47419</v>
      </c>
      <c r="B459" s="18">
        <v>33</v>
      </c>
      <c r="D459" s="17">
        <v>40</v>
      </c>
      <c r="E459" s="18" t="s">
        <v>596</v>
      </c>
    </row>
    <row r="460" spans="1:5" x14ac:dyDescent="0.25">
      <c r="A460" s="17">
        <v>47612</v>
      </c>
      <c r="B460" s="18">
        <v>1</v>
      </c>
      <c r="D460" s="17">
        <v>40</v>
      </c>
      <c r="E460" s="18" t="s">
        <v>597</v>
      </c>
    </row>
    <row r="461" spans="1:5" x14ac:dyDescent="0.25">
      <c r="A461" s="17">
        <v>47691</v>
      </c>
      <c r="B461" s="18">
        <v>11</v>
      </c>
      <c r="D461" s="17">
        <v>40</v>
      </c>
      <c r="E461" s="18" t="s">
        <v>598</v>
      </c>
    </row>
    <row r="462" spans="1:5" x14ac:dyDescent="0.25">
      <c r="A462" s="17">
        <v>47696</v>
      </c>
      <c r="B462" s="18">
        <v>1</v>
      </c>
      <c r="D462" s="17">
        <v>40</v>
      </c>
      <c r="E462" s="18" t="s">
        <v>599</v>
      </c>
    </row>
    <row r="463" spans="1:5" x14ac:dyDescent="0.25">
      <c r="A463" s="17">
        <v>47699</v>
      </c>
      <c r="B463" s="18">
        <v>1</v>
      </c>
      <c r="D463" s="17">
        <v>40</v>
      </c>
      <c r="E463" s="18" t="s">
        <v>600</v>
      </c>
    </row>
    <row r="464" spans="1:5" x14ac:dyDescent="0.25">
      <c r="A464" s="17">
        <v>47802</v>
      </c>
      <c r="B464" s="18">
        <v>1</v>
      </c>
      <c r="D464" s="17">
        <v>40</v>
      </c>
      <c r="E464" s="18" t="s">
        <v>601</v>
      </c>
    </row>
    <row r="465" spans="1:5" x14ac:dyDescent="0.25">
      <c r="A465" s="17">
        <v>47849</v>
      </c>
      <c r="B465" s="18">
        <v>6</v>
      </c>
      <c r="D465" s="17">
        <v>40</v>
      </c>
      <c r="E465" s="18" t="s">
        <v>602</v>
      </c>
    </row>
    <row r="466" spans="1:5" x14ac:dyDescent="0.25">
      <c r="A466" s="17">
        <v>47874</v>
      </c>
      <c r="B466" s="18">
        <v>3</v>
      </c>
      <c r="D466" s="17">
        <v>40</v>
      </c>
      <c r="E466" s="18" t="s">
        <v>603</v>
      </c>
    </row>
    <row r="467" spans="1:5" x14ac:dyDescent="0.25">
      <c r="A467" s="17">
        <v>48114</v>
      </c>
      <c r="B467" s="18">
        <v>5</v>
      </c>
      <c r="D467" s="17">
        <v>40</v>
      </c>
      <c r="E467" s="18" t="s">
        <v>604</v>
      </c>
    </row>
    <row r="468" spans="1:5" x14ac:dyDescent="0.25">
      <c r="A468" s="17">
        <v>48280</v>
      </c>
      <c r="B468" s="18">
        <v>9</v>
      </c>
      <c r="D468" s="17">
        <v>40</v>
      </c>
      <c r="E468" s="18" t="s">
        <v>605</v>
      </c>
    </row>
    <row r="469" spans="1:5" x14ac:dyDescent="0.25">
      <c r="A469" s="17">
        <v>48326</v>
      </c>
      <c r="B469" s="18">
        <v>12</v>
      </c>
      <c r="D469" s="17">
        <v>39</v>
      </c>
      <c r="E469" s="18" t="s">
        <v>606</v>
      </c>
    </row>
    <row r="470" spans="1:5" x14ac:dyDescent="0.25">
      <c r="A470" s="17">
        <v>48386</v>
      </c>
      <c r="B470" s="18">
        <v>1</v>
      </c>
      <c r="D470" s="17">
        <v>39</v>
      </c>
      <c r="E470" s="18" t="s">
        <v>607</v>
      </c>
    </row>
    <row r="471" spans="1:5" x14ac:dyDescent="0.25">
      <c r="A471" s="17">
        <v>48634</v>
      </c>
      <c r="B471" s="18">
        <v>1</v>
      </c>
      <c r="D471" s="17">
        <v>39</v>
      </c>
      <c r="E471" s="18" t="s">
        <v>608</v>
      </c>
    </row>
    <row r="472" spans="1:5" x14ac:dyDescent="0.25">
      <c r="A472" s="17">
        <v>48705</v>
      </c>
      <c r="B472" s="18">
        <v>2</v>
      </c>
      <c r="D472" s="17">
        <v>39</v>
      </c>
      <c r="E472" s="18" t="s">
        <v>609</v>
      </c>
    </row>
    <row r="473" spans="1:5" x14ac:dyDescent="0.25">
      <c r="A473" s="17">
        <v>48738</v>
      </c>
      <c r="B473" s="18">
        <v>12</v>
      </c>
      <c r="D473" s="17">
        <v>39</v>
      </c>
      <c r="E473" s="18" t="s">
        <v>610</v>
      </c>
    </row>
    <row r="474" spans="1:5" x14ac:dyDescent="0.25">
      <c r="A474" s="17">
        <v>48813</v>
      </c>
      <c r="B474" s="18">
        <v>11</v>
      </c>
      <c r="D474" s="17">
        <v>39</v>
      </c>
      <c r="E474" s="18" t="s">
        <v>611</v>
      </c>
    </row>
    <row r="475" spans="1:5" x14ac:dyDescent="0.25">
      <c r="A475" s="17">
        <v>48826</v>
      </c>
      <c r="B475" s="18">
        <v>4</v>
      </c>
      <c r="D475" s="17">
        <v>39</v>
      </c>
      <c r="E475" s="18" t="s">
        <v>612</v>
      </c>
    </row>
    <row r="476" spans="1:5" x14ac:dyDescent="0.25">
      <c r="A476" s="17">
        <v>48930</v>
      </c>
      <c r="B476" s="18">
        <v>24</v>
      </c>
      <c r="D476" s="17">
        <v>39</v>
      </c>
      <c r="E476" s="18" t="s">
        <v>613</v>
      </c>
    </row>
    <row r="477" spans="1:5" x14ac:dyDescent="0.25">
      <c r="A477" s="17">
        <v>48991</v>
      </c>
      <c r="B477" s="18">
        <v>31</v>
      </c>
      <c r="D477" s="17">
        <v>39</v>
      </c>
      <c r="E477" s="18" t="s">
        <v>614</v>
      </c>
    </row>
    <row r="478" spans="1:5" x14ac:dyDescent="0.25">
      <c r="A478" s="17">
        <v>49022</v>
      </c>
      <c r="B478" s="18">
        <v>1</v>
      </c>
      <c r="D478" s="17">
        <v>39</v>
      </c>
      <c r="E478" s="18" t="s">
        <v>615</v>
      </c>
    </row>
    <row r="479" spans="1:5" x14ac:dyDescent="0.25">
      <c r="A479" s="17">
        <v>49057</v>
      </c>
      <c r="B479" s="18">
        <v>13</v>
      </c>
      <c r="D479" s="17">
        <v>39</v>
      </c>
      <c r="E479" s="18" t="s">
        <v>616</v>
      </c>
    </row>
    <row r="480" spans="1:5" x14ac:dyDescent="0.25">
      <c r="A480" s="17">
        <v>49074</v>
      </c>
      <c r="B480" s="18">
        <v>10</v>
      </c>
      <c r="D480" s="17">
        <v>39</v>
      </c>
      <c r="E480" s="18" t="s">
        <v>617</v>
      </c>
    </row>
    <row r="481" spans="1:5" x14ac:dyDescent="0.25">
      <c r="A481" s="17">
        <v>49144</v>
      </c>
      <c r="B481" s="18">
        <v>5</v>
      </c>
      <c r="D481" s="17">
        <v>38</v>
      </c>
      <c r="E481" s="18" t="s">
        <v>618</v>
      </c>
    </row>
    <row r="482" spans="1:5" x14ac:dyDescent="0.25">
      <c r="A482" s="17">
        <v>49263</v>
      </c>
      <c r="B482" s="18">
        <v>23</v>
      </c>
      <c r="D482" s="17">
        <v>38</v>
      </c>
      <c r="E482" s="18" t="s">
        <v>619</v>
      </c>
    </row>
    <row r="483" spans="1:5" x14ac:dyDescent="0.25">
      <c r="A483" s="17">
        <v>49300</v>
      </c>
      <c r="B483" s="18">
        <v>3</v>
      </c>
      <c r="D483" s="17">
        <v>38</v>
      </c>
      <c r="E483" s="18" t="s">
        <v>620</v>
      </c>
    </row>
    <row r="484" spans="1:5" x14ac:dyDescent="0.25">
      <c r="A484" s="17">
        <v>49390</v>
      </c>
      <c r="B484" s="18">
        <v>19</v>
      </c>
      <c r="D484" s="17">
        <v>38</v>
      </c>
      <c r="E484" s="18" t="s">
        <v>621</v>
      </c>
    </row>
    <row r="485" spans="1:5" x14ac:dyDescent="0.25">
      <c r="A485" s="17">
        <v>49490</v>
      </c>
      <c r="B485" s="18">
        <v>2</v>
      </c>
      <c r="D485" s="17">
        <v>38</v>
      </c>
      <c r="E485" s="18" t="s">
        <v>622</v>
      </c>
    </row>
    <row r="486" spans="1:5" x14ac:dyDescent="0.25">
      <c r="A486" s="17">
        <v>49538</v>
      </c>
      <c r="B486" s="18">
        <v>14</v>
      </c>
      <c r="D486" s="17">
        <v>38</v>
      </c>
      <c r="E486" s="18" t="s">
        <v>623</v>
      </c>
    </row>
    <row r="487" spans="1:5" x14ac:dyDescent="0.25">
      <c r="A487" s="17">
        <v>49732</v>
      </c>
      <c r="B487" s="18">
        <v>8</v>
      </c>
      <c r="D487" s="17">
        <v>38</v>
      </c>
      <c r="E487" s="18" t="s">
        <v>624</v>
      </c>
    </row>
    <row r="488" spans="1:5" x14ac:dyDescent="0.25">
      <c r="A488" s="17">
        <v>49819</v>
      </c>
      <c r="B488" s="18">
        <v>15</v>
      </c>
      <c r="D488" s="17">
        <v>38</v>
      </c>
      <c r="E488" s="18" t="s">
        <v>625</v>
      </c>
    </row>
    <row r="489" spans="1:5" x14ac:dyDescent="0.25">
      <c r="A489" s="17">
        <v>50200</v>
      </c>
      <c r="B489" s="18">
        <v>5</v>
      </c>
      <c r="D489" s="17">
        <v>38</v>
      </c>
      <c r="E489" s="18" t="s">
        <v>626</v>
      </c>
    </row>
    <row r="490" spans="1:5" x14ac:dyDescent="0.25">
      <c r="A490" s="17">
        <v>50299</v>
      </c>
      <c r="B490" s="18">
        <v>6</v>
      </c>
      <c r="D490" s="17">
        <v>38</v>
      </c>
      <c r="E490" s="18" t="s">
        <v>627</v>
      </c>
    </row>
    <row r="491" spans="1:5" x14ac:dyDescent="0.25">
      <c r="A491" s="17">
        <v>50301</v>
      </c>
      <c r="B491" s="18">
        <v>1</v>
      </c>
      <c r="D491" s="17">
        <v>38</v>
      </c>
      <c r="E491" s="18" t="s">
        <v>628</v>
      </c>
    </row>
    <row r="492" spans="1:5" x14ac:dyDescent="0.25">
      <c r="A492" s="17">
        <v>50310</v>
      </c>
      <c r="B492" s="18">
        <v>3</v>
      </c>
      <c r="D492" s="17">
        <v>38</v>
      </c>
      <c r="E492" s="18" t="s">
        <v>629</v>
      </c>
    </row>
    <row r="493" spans="1:5" x14ac:dyDescent="0.25">
      <c r="A493" s="17">
        <v>50444</v>
      </c>
      <c r="B493" s="18">
        <v>3</v>
      </c>
      <c r="D493" s="17">
        <v>38</v>
      </c>
      <c r="E493" s="18" t="s">
        <v>630</v>
      </c>
    </row>
    <row r="494" spans="1:5" x14ac:dyDescent="0.25">
      <c r="A494" s="17">
        <v>50665</v>
      </c>
      <c r="B494" s="18">
        <v>3</v>
      </c>
      <c r="D494" s="17">
        <v>38</v>
      </c>
      <c r="E494" s="18" t="s">
        <v>631</v>
      </c>
    </row>
    <row r="495" spans="1:5" x14ac:dyDescent="0.25">
      <c r="A495" s="17">
        <v>50669</v>
      </c>
      <c r="B495" s="18">
        <v>40</v>
      </c>
      <c r="D495" s="17">
        <v>38</v>
      </c>
      <c r="E495" s="18" t="s">
        <v>632</v>
      </c>
    </row>
    <row r="496" spans="1:5" x14ac:dyDescent="0.25">
      <c r="A496" s="17">
        <v>50702</v>
      </c>
      <c r="B496" s="18">
        <v>15</v>
      </c>
      <c r="D496" s="17">
        <v>37</v>
      </c>
      <c r="E496" s="18" t="s">
        <v>633</v>
      </c>
    </row>
    <row r="497" spans="1:5" x14ac:dyDescent="0.25">
      <c r="A497" s="17">
        <v>50803</v>
      </c>
      <c r="B497" s="18">
        <v>16</v>
      </c>
      <c r="D497" s="17">
        <v>37</v>
      </c>
      <c r="E497" s="18" t="s">
        <v>634</v>
      </c>
    </row>
    <row r="498" spans="1:5" x14ac:dyDescent="0.25">
      <c r="A498" s="17">
        <v>50825</v>
      </c>
      <c r="B498" s="18">
        <v>14</v>
      </c>
      <c r="D498" s="17">
        <v>37</v>
      </c>
      <c r="E498" s="18" t="s">
        <v>635</v>
      </c>
    </row>
    <row r="499" spans="1:5" x14ac:dyDescent="0.25">
      <c r="A499" s="17">
        <v>50898</v>
      </c>
      <c r="B499" s="18">
        <v>15</v>
      </c>
      <c r="D499" s="17">
        <v>37</v>
      </c>
      <c r="E499" s="18" t="s">
        <v>636</v>
      </c>
    </row>
    <row r="500" spans="1:5" x14ac:dyDescent="0.25">
      <c r="A500" s="17">
        <v>50995</v>
      </c>
      <c r="B500" s="18">
        <v>8</v>
      </c>
      <c r="D500" s="17">
        <v>37</v>
      </c>
      <c r="E500" s="18" t="s">
        <v>637</v>
      </c>
    </row>
    <row r="501" spans="1:5" x14ac:dyDescent="0.25">
      <c r="A501" s="17">
        <v>51048</v>
      </c>
      <c r="B501" s="18">
        <v>2</v>
      </c>
      <c r="D501" s="17">
        <v>37</v>
      </c>
      <c r="E501" s="18" t="s">
        <v>638</v>
      </c>
    </row>
    <row r="502" spans="1:5" x14ac:dyDescent="0.25">
      <c r="A502" s="17">
        <v>51155</v>
      </c>
      <c r="B502" s="18">
        <v>2</v>
      </c>
      <c r="D502" s="17">
        <v>37</v>
      </c>
      <c r="E502" s="18" t="s">
        <v>639</v>
      </c>
    </row>
    <row r="503" spans="1:5" x14ac:dyDescent="0.25">
      <c r="A503" s="17">
        <v>51162</v>
      </c>
      <c r="B503" s="18">
        <v>88</v>
      </c>
      <c r="D503" s="17">
        <v>37</v>
      </c>
      <c r="E503" s="18" t="s">
        <v>640</v>
      </c>
    </row>
    <row r="504" spans="1:5" x14ac:dyDescent="0.25">
      <c r="A504" s="17">
        <v>51317</v>
      </c>
      <c r="B504" s="18">
        <v>64</v>
      </c>
      <c r="D504" s="17">
        <v>37</v>
      </c>
      <c r="E504" s="18" t="s">
        <v>641</v>
      </c>
    </row>
    <row r="505" spans="1:5" x14ac:dyDescent="0.25">
      <c r="A505" s="17">
        <v>51368</v>
      </c>
      <c r="B505" s="18">
        <v>19</v>
      </c>
      <c r="D505" s="17">
        <v>37</v>
      </c>
      <c r="E505" s="18" t="s">
        <v>642</v>
      </c>
    </row>
    <row r="506" spans="1:5" x14ac:dyDescent="0.25">
      <c r="A506" s="17">
        <v>51416</v>
      </c>
      <c r="B506" s="18">
        <v>11</v>
      </c>
      <c r="D506" s="17">
        <v>37</v>
      </c>
      <c r="E506" s="18" t="s">
        <v>643</v>
      </c>
    </row>
    <row r="507" spans="1:5" x14ac:dyDescent="0.25">
      <c r="A507" s="17">
        <v>51432</v>
      </c>
      <c r="B507" s="18">
        <v>4</v>
      </c>
      <c r="D507" s="17">
        <v>36</v>
      </c>
      <c r="E507" s="18" t="s">
        <v>644</v>
      </c>
    </row>
    <row r="508" spans="1:5" x14ac:dyDescent="0.25">
      <c r="A508" s="17">
        <v>51479</v>
      </c>
      <c r="B508" s="18">
        <v>11</v>
      </c>
      <c r="D508" s="17">
        <v>36</v>
      </c>
      <c r="E508" s="18" t="s">
        <v>645</v>
      </c>
    </row>
    <row r="509" spans="1:5" x14ac:dyDescent="0.25">
      <c r="A509" s="17">
        <v>51581</v>
      </c>
      <c r="B509" s="18">
        <v>14</v>
      </c>
      <c r="D509" s="17">
        <v>36</v>
      </c>
      <c r="E509" s="18" t="s">
        <v>646</v>
      </c>
    </row>
    <row r="510" spans="1:5" x14ac:dyDescent="0.25">
      <c r="A510" s="17">
        <v>51668</v>
      </c>
      <c r="B510" s="18">
        <v>22</v>
      </c>
      <c r="D510" s="17">
        <v>36</v>
      </c>
      <c r="E510" s="18" t="s">
        <v>647</v>
      </c>
    </row>
    <row r="511" spans="1:5" x14ac:dyDescent="0.25">
      <c r="A511" s="17">
        <v>51713</v>
      </c>
      <c r="B511" s="18">
        <v>14</v>
      </c>
      <c r="D511" s="17">
        <v>36</v>
      </c>
      <c r="E511" s="18" t="s">
        <v>648</v>
      </c>
    </row>
    <row r="512" spans="1:5" x14ac:dyDescent="0.25">
      <c r="A512" s="17">
        <v>51770</v>
      </c>
      <c r="B512" s="18">
        <v>4</v>
      </c>
      <c r="D512" s="17">
        <v>36</v>
      </c>
      <c r="E512" s="18" t="s">
        <v>649</v>
      </c>
    </row>
    <row r="513" spans="1:5" x14ac:dyDescent="0.25">
      <c r="A513" s="17">
        <v>51869</v>
      </c>
      <c r="B513" s="18">
        <v>1</v>
      </c>
      <c r="D513" s="17">
        <v>36</v>
      </c>
      <c r="E513" s="18" t="s">
        <v>650</v>
      </c>
    </row>
    <row r="514" spans="1:5" x14ac:dyDescent="0.25">
      <c r="A514" s="17">
        <v>51968</v>
      </c>
      <c r="B514" s="18">
        <v>6</v>
      </c>
      <c r="D514" s="17">
        <v>36</v>
      </c>
      <c r="E514" s="18" t="s">
        <v>651</v>
      </c>
    </row>
    <row r="515" spans="1:5" x14ac:dyDescent="0.25">
      <c r="A515" s="17">
        <v>51994</v>
      </c>
      <c r="B515" s="18">
        <v>3</v>
      </c>
      <c r="D515" s="17">
        <v>36</v>
      </c>
      <c r="E515" s="18" t="s">
        <v>652</v>
      </c>
    </row>
    <row r="516" spans="1:5" x14ac:dyDescent="0.25">
      <c r="A516" s="17">
        <v>52130</v>
      </c>
      <c r="B516" s="18">
        <v>10</v>
      </c>
      <c r="D516" s="17">
        <v>36</v>
      </c>
      <c r="E516" s="18" t="s">
        <v>653</v>
      </c>
    </row>
    <row r="517" spans="1:5" x14ac:dyDescent="0.25">
      <c r="A517" s="17">
        <v>52197</v>
      </c>
      <c r="B517" s="18">
        <v>13</v>
      </c>
      <c r="D517" s="17">
        <v>36</v>
      </c>
      <c r="E517" s="18" t="s">
        <v>654</v>
      </c>
    </row>
    <row r="518" spans="1:5" x14ac:dyDescent="0.25">
      <c r="A518" s="17">
        <v>52293</v>
      </c>
      <c r="B518" s="18">
        <v>51</v>
      </c>
      <c r="D518" s="17">
        <v>36</v>
      </c>
      <c r="E518" s="18" t="s">
        <v>655</v>
      </c>
    </row>
    <row r="519" spans="1:5" x14ac:dyDescent="0.25">
      <c r="A519" s="17">
        <v>52330</v>
      </c>
      <c r="B519" s="18">
        <v>1</v>
      </c>
      <c r="D519" s="17">
        <v>36</v>
      </c>
      <c r="E519" s="18" t="s">
        <v>656</v>
      </c>
    </row>
    <row r="520" spans="1:5" x14ac:dyDescent="0.25">
      <c r="A520" s="17">
        <v>52359</v>
      </c>
      <c r="B520" s="18">
        <v>3</v>
      </c>
      <c r="D520" s="17">
        <v>36</v>
      </c>
      <c r="E520" s="18" t="s">
        <v>657</v>
      </c>
    </row>
    <row r="521" spans="1:5" x14ac:dyDescent="0.25">
      <c r="A521" s="17">
        <v>52382</v>
      </c>
      <c r="B521" s="18">
        <v>1</v>
      </c>
      <c r="D521" s="17">
        <v>36</v>
      </c>
      <c r="E521" s="18" t="s">
        <v>658</v>
      </c>
    </row>
    <row r="522" spans="1:5" x14ac:dyDescent="0.25">
      <c r="A522" s="17">
        <v>52509</v>
      </c>
      <c r="B522" s="18">
        <v>29</v>
      </c>
      <c r="D522" s="17">
        <v>36</v>
      </c>
      <c r="E522" s="18" t="s">
        <v>659</v>
      </c>
    </row>
    <row r="523" spans="1:5" x14ac:dyDescent="0.25">
      <c r="A523" s="17">
        <v>52510</v>
      </c>
      <c r="B523" s="18">
        <v>11</v>
      </c>
      <c r="D523" s="17">
        <v>36</v>
      </c>
      <c r="E523" s="18" t="s">
        <v>660</v>
      </c>
    </row>
    <row r="524" spans="1:5" x14ac:dyDescent="0.25">
      <c r="A524" s="17">
        <v>52511</v>
      </c>
      <c r="B524" s="18">
        <v>2</v>
      </c>
      <c r="D524" s="17">
        <v>36</v>
      </c>
      <c r="E524" s="18" t="s">
        <v>661</v>
      </c>
    </row>
    <row r="525" spans="1:5" x14ac:dyDescent="0.25">
      <c r="A525" s="17">
        <v>52589</v>
      </c>
      <c r="B525" s="18">
        <v>8</v>
      </c>
      <c r="D525" s="17">
        <v>36</v>
      </c>
      <c r="E525" s="18" t="s">
        <v>662</v>
      </c>
    </row>
    <row r="526" spans="1:5" x14ac:dyDescent="0.25">
      <c r="A526" s="17">
        <v>52760</v>
      </c>
      <c r="B526" s="18">
        <v>1</v>
      </c>
      <c r="D526" s="17">
        <v>36</v>
      </c>
      <c r="E526" s="18" t="s">
        <v>663</v>
      </c>
    </row>
    <row r="527" spans="1:5" x14ac:dyDescent="0.25">
      <c r="A527" s="17">
        <v>52912</v>
      </c>
      <c r="B527" s="18">
        <v>4</v>
      </c>
      <c r="D527" s="17">
        <v>36</v>
      </c>
      <c r="E527" s="18" t="s">
        <v>664</v>
      </c>
    </row>
    <row r="528" spans="1:5" x14ac:dyDescent="0.25">
      <c r="A528" s="17">
        <v>53136</v>
      </c>
      <c r="B528" s="18">
        <v>95</v>
      </c>
      <c r="D528" s="17">
        <v>36</v>
      </c>
      <c r="E528" s="18" t="s">
        <v>665</v>
      </c>
    </row>
    <row r="529" spans="1:5" x14ac:dyDescent="0.25">
      <c r="A529" s="17">
        <v>53153</v>
      </c>
      <c r="B529" s="18">
        <v>13</v>
      </c>
      <c r="D529" s="17">
        <v>36</v>
      </c>
      <c r="E529" s="18" t="s">
        <v>666</v>
      </c>
    </row>
    <row r="530" spans="1:5" x14ac:dyDescent="0.25">
      <c r="A530" s="17">
        <v>53319</v>
      </c>
      <c r="B530" s="18">
        <v>4</v>
      </c>
      <c r="D530" s="17">
        <v>36</v>
      </c>
      <c r="E530" s="18" t="s">
        <v>667</v>
      </c>
    </row>
    <row r="531" spans="1:5" x14ac:dyDescent="0.25">
      <c r="A531" s="17">
        <v>53379</v>
      </c>
      <c r="B531" s="18">
        <v>5</v>
      </c>
      <c r="D531" s="17">
        <v>35</v>
      </c>
      <c r="E531" s="18" t="s">
        <v>668</v>
      </c>
    </row>
    <row r="532" spans="1:5" x14ac:dyDescent="0.25">
      <c r="A532" s="17">
        <v>53579</v>
      </c>
      <c r="B532" s="18">
        <v>1</v>
      </c>
      <c r="D532" s="17">
        <v>35</v>
      </c>
      <c r="E532" s="18" t="s">
        <v>669</v>
      </c>
    </row>
    <row r="533" spans="1:5" x14ac:dyDescent="0.25">
      <c r="A533" s="17">
        <v>53620</v>
      </c>
      <c r="B533" s="18">
        <v>3</v>
      </c>
      <c r="D533" s="17">
        <v>35</v>
      </c>
      <c r="E533" s="18" t="s">
        <v>670</v>
      </c>
    </row>
    <row r="534" spans="1:5" x14ac:dyDescent="0.25">
      <c r="A534" s="17">
        <v>53640</v>
      </c>
      <c r="B534" s="18">
        <v>28</v>
      </c>
      <c r="D534" s="17">
        <v>35</v>
      </c>
      <c r="E534" s="18" t="s">
        <v>671</v>
      </c>
    </row>
    <row r="535" spans="1:5" x14ac:dyDescent="0.25">
      <c r="A535" s="17">
        <v>53681</v>
      </c>
      <c r="B535" s="18">
        <v>1</v>
      </c>
      <c r="D535" s="17">
        <v>35</v>
      </c>
      <c r="E535" s="18" t="s">
        <v>672</v>
      </c>
    </row>
    <row r="536" spans="1:5" x14ac:dyDescent="0.25">
      <c r="A536" s="17">
        <v>53710</v>
      </c>
      <c r="B536" s="18">
        <v>1</v>
      </c>
      <c r="D536" s="17">
        <v>35</v>
      </c>
      <c r="E536" s="18" t="s">
        <v>673</v>
      </c>
    </row>
    <row r="537" spans="1:5" x14ac:dyDescent="0.25">
      <c r="A537" s="17">
        <v>53721</v>
      </c>
      <c r="B537" s="18">
        <v>1</v>
      </c>
      <c r="D537" s="17">
        <v>35</v>
      </c>
      <c r="E537" s="18" t="s">
        <v>674</v>
      </c>
    </row>
    <row r="538" spans="1:5" x14ac:dyDescent="0.25">
      <c r="A538" s="17">
        <v>53760</v>
      </c>
      <c r="B538" s="18">
        <v>2</v>
      </c>
      <c r="D538" s="17">
        <v>35</v>
      </c>
      <c r="E538" s="18" t="s">
        <v>675</v>
      </c>
    </row>
    <row r="539" spans="1:5" x14ac:dyDescent="0.25">
      <c r="A539" s="17">
        <v>53962</v>
      </c>
      <c r="B539" s="18">
        <v>3</v>
      </c>
      <c r="D539" s="17">
        <v>35</v>
      </c>
      <c r="E539" s="18" t="s">
        <v>676</v>
      </c>
    </row>
    <row r="540" spans="1:5" x14ac:dyDescent="0.25">
      <c r="A540" s="17">
        <v>54228</v>
      </c>
      <c r="B540" s="18">
        <v>1</v>
      </c>
      <c r="D540" s="17">
        <v>35</v>
      </c>
      <c r="E540" s="18" t="s">
        <v>677</v>
      </c>
    </row>
    <row r="541" spans="1:5" x14ac:dyDescent="0.25">
      <c r="A541" s="17">
        <v>54245</v>
      </c>
      <c r="B541" s="18">
        <v>5</v>
      </c>
      <c r="D541" s="17">
        <v>35</v>
      </c>
      <c r="E541" s="18" t="s">
        <v>678</v>
      </c>
    </row>
    <row r="542" spans="1:5" x14ac:dyDescent="0.25">
      <c r="A542" s="17">
        <v>54411</v>
      </c>
      <c r="B542" s="18">
        <v>5</v>
      </c>
      <c r="D542" s="17">
        <v>35</v>
      </c>
      <c r="E542" s="18" t="s">
        <v>679</v>
      </c>
    </row>
    <row r="543" spans="1:5" x14ac:dyDescent="0.25">
      <c r="A543" s="17">
        <v>54532</v>
      </c>
      <c r="B543" s="18">
        <v>23</v>
      </c>
      <c r="D543" s="17">
        <v>35</v>
      </c>
      <c r="E543" s="18" t="s">
        <v>680</v>
      </c>
    </row>
    <row r="544" spans="1:5" x14ac:dyDescent="0.25">
      <c r="A544" s="17">
        <v>54561</v>
      </c>
      <c r="B544" s="18">
        <v>11</v>
      </c>
      <c r="D544" s="17">
        <v>35</v>
      </c>
      <c r="E544" s="18" t="s">
        <v>681</v>
      </c>
    </row>
    <row r="545" spans="1:5" x14ac:dyDescent="0.25">
      <c r="A545" s="17">
        <v>54565</v>
      </c>
      <c r="B545" s="18">
        <v>126</v>
      </c>
      <c r="D545" s="17">
        <v>35</v>
      </c>
      <c r="E545" s="18" t="s">
        <v>682</v>
      </c>
    </row>
    <row r="546" spans="1:5" x14ac:dyDescent="0.25">
      <c r="A546" s="17">
        <v>54586</v>
      </c>
      <c r="B546" s="18">
        <v>4</v>
      </c>
      <c r="D546" s="17">
        <v>35</v>
      </c>
      <c r="E546" s="18" t="s">
        <v>683</v>
      </c>
    </row>
    <row r="547" spans="1:5" x14ac:dyDescent="0.25">
      <c r="A547" s="17">
        <v>54587</v>
      </c>
      <c r="B547" s="18">
        <v>1</v>
      </c>
      <c r="D547" s="17">
        <v>34</v>
      </c>
      <c r="E547" s="18" t="s">
        <v>684</v>
      </c>
    </row>
    <row r="548" spans="1:5" x14ac:dyDescent="0.25">
      <c r="A548" s="17">
        <v>54739</v>
      </c>
      <c r="B548" s="18">
        <v>5</v>
      </c>
      <c r="D548" s="17">
        <v>34</v>
      </c>
      <c r="E548" s="18" t="s">
        <v>685</v>
      </c>
    </row>
    <row r="549" spans="1:5" x14ac:dyDescent="0.25">
      <c r="A549" s="17">
        <v>54742</v>
      </c>
      <c r="B549" s="18">
        <v>6</v>
      </c>
      <c r="D549" s="17">
        <v>34</v>
      </c>
      <c r="E549" s="18" t="s">
        <v>686</v>
      </c>
    </row>
    <row r="550" spans="1:5" x14ac:dyDescent="0.25">
      <c r="A550" s="17">
        <v>54784</v>
      </c>
      <c r="B550" s="18">
        <v>12</v>
      </c>
      <c r="D550" s="17">
        <v>34</v>
      </c>
      <c r="E550" s="18" t="s">
        <v>687</v>
      </c>
    </row>
    <row r="551" spans="1:5" x14ac:dyDescent="0.25">
      <c r="A551" s="17">
        <v>54852</v>
      </c>
      <c r="B551" s="18">
        <v>4</v>
      </c>
      <c r="D551" s="17">
        <v>34</v>
      </c>
      <c r="E551" s="18" t="s">
        <v>688</v>
      </c>
    </row>
    <row r="552" spans="1:5" x14ac:dyDescent="0.25">
      <c r="A552" s="17">
        <v>54884</v>
      </c>
      <c r="B552" s="18">
        <v>2</v>
      </c>
      <c r="D552" s="17">
        <v>34</v>
      </c>
      <c r="E552" s="18" t="s">
        <v>689</v>
      </c>
    </row>
    <row r="553" spans="1:5" x14ac:dyDescent="0.25">
      <c r="A553" s="17">
        <v>54917</v>
      </c>
      <c r="B553" s="18">
        <v>31</v>
      </c>
      <c r="D553" s="17">
        <v>34</v>
      </c>
      <c r="E553" s="18" t="s">
        <v>690</v>
      </c>
    </row>
    <row r="554" spans="1:5" x14ac:dyDescent="0.25">
      <c r="A554" s="17">
        <v>54923</v>
      </c>
      <c r="B554" s="18">
        <v>2</v>
      </c>
      <c r="D554" s="17">
        <v>34</v>
      </c>
      <c r="E554" s="18" t="s">
        <v>691</v>
      </c>
    </row>
    <row r="555" spans="1:5" x14ac:dyDescent="0.25">
      <c r="A555" s="17">
        <v>54929</v>
      </c>
      <c r="B555" s="18">
        <v>20</v>
      </c>
      <c r="D555" s="17">
        <v>34</v>
      </c>
      <c r="E555" s="18" t="s">
        <v>692</v>
      </c>
    </row>
    <row r="556" spans="1:5" x14ac:dyDescent="0.25">
      <c r="A556" s="17">
        <v>55067</v>
      </c>
      <c r="B556" s="18">
        <v>3</v>
      </c>
      <c r="D556" s="17">
        <v>34</v>
      </c>
      <c r="E556" s="18" t="s">
        <v>693</v>
      </c>
    </row>
    <row r="557" spans="1:5" x14ac:dyDescent="0.25">
      <c r="A557" s="17">
        <v>55108</v>
      </c>
      <c r="B557" s="18">
        <v>2</v>
      </c>
      <c r="D557" s="17">
        <v>34</v>
      </c>
      <c r="E557" s="18" t="s">
        <v>694</v>
      </c>
    </row>
    <row r="558" spans="1:5" x14ac:dyDescent="0.25">
      <c r="A558" s="17">
        <v>55183</v>
      </c>
      <c r="B558" s="18">
        <v>20</v>
      </c>
      <c r="D558" s="17">
        <v>34</v>
      </c>
      <c r="E558" s="18" t="s">
        <v>695</v>
      </c>
    </row>
    <row r="559" spans="1:5" x14ac:dyDescent="0.25">
      <c r="A559" s="17">
        <v>55208</v>
      </c>
      <c r="B559" s="18">
        <v>1</v>
      </c>
      <c r="D559" s="17">
        <v>34</v>
      </c>
      <c r="E559" s="18" t="s">
        <v>696</v>
      </c>
    </row>
    <row r="560" spans="1:5" x14ac:dyDescent="0.25">
      <c r="A560" s="17">
        <v>55340</v>
      </c>
      <c r="B560" s="18">
        <v>3</v>
      </c>
      <c r="D560" s="17">
        <v>34</v>
      </c>
      <c r="E560" s="18" t="s">
        <v>697</v>
      </c>
    </row>
    <row r="561" spans="1:5" x14ac:dyDescent="0.25">
      <c r="A561" s="17">
        <v>55354</v>
      </c>
      <c r="B561" s="18">
        <v>21</v>
      </c>
      <c r="D561" s="17">
        <v>34</v>
      </c>
      <c r="E561" s="18" t="s">
        <v>698</v>
      </c>
    </row>
    <row r="562" spans="1:5" x14ac:dyDescent="0.25">
      <c r="A562" s="17">
        <v>55481</v>
      </c>
      <c r="B562" s="18">
        <v>6</v>
      </c>
      <c r="D562" s="17">
        <v>34</v>
      </c>
      <c r="E562" s="18" t="s">
        <v>699</v>
      </c>
    </row>
    <row r="563" spans="1:5" x14ac:dyDescent="0.25">
      <c r="A563" s="17">
        <v>55558</v>
      </c>
      <c r="B563" s="18">
        <v>1</v>
      </c>
      <c r="D563" s="17">
        <v>34</v>
      </c>
      <c r="E563" s="18" t="s">
        <v>700</v>
      </c>
    </row>
    <row r="564" spans="1:5" x14ac:dyDescent="0.25">
      <c r="A564" s="17">
        <v>55795</v>
      </c>
      <c r="B564" s="18">
        <v>1</v>
      </c>
      <c r="D564" s="17">
        <v>34</v>
      </c>
      <c r="E564" s="18" t="s">
        <v>701</v>
      </c>
    </row>
    <row r="565" spans="1:5" x14ac:dyDescent="0.25">
      <c r="A565" s="17">
        <v>55948</v>
      </c>
      <c r="B565" s="18">
        <v>1</v>
      </c>
      <c r="D565" s="17">
        <v>34</v>
      </c>
      <c r="E565" s="18" t="s">
        <v>702</v>
      </c>
    </row>
    <row r="566" spans="1:5" x14ac:dyDescent="0.25">
      <c r="A566" s="17">
        <v>55961</v>
      </c>
      <c r="B566" s="18">
        <v>4</v>
      </c>
      <c r="D566" s="17">
        <v>34</v>
      </c>
      <c r="E566" s="18" t="s">
        <v>703</v>
      </c>
    </row>
    <row r="567" spans="1:5" x14ac:dyDescent="0.25">
      <c r="A567" s="17">
        <v>56136</v>
      </c>
      <c r="B567" s="18">
        <v>7</v>
      </c>
      <c r="D567" s="17">
        <v>34</v>
      </c>
      <c r="E567" s="18" t="s">
        <v>704</v>
      </c>
    </row>
    <row r="568" spans="1:5" x14ac:dyDescent="0.25">
      <c r="A568" s="17">
        <v>56195</v>
      </c>
      <c r="B568" s="18">
        <v>20</v>
      </c>
      <c r="D568" s="17">
        <v>33</v>
      </c>
      <c r="E568" s="18" t="s">
        <v>705</v>
      </c>
    </row>
    <row r="569" spans="1:5" x14ac:dyDescent="0.25">
      <c r="A569" s="17">
        <v>56323</v>
      </c>
      <c r="B569" s="18">
        <v>19</v>
      </c>
      <c r="D569" s="17">
        <v>33</v>
      </c>
      <c r="E569" s="18" t="s">
        <v>706</v>
      </c>
    </row>
    <row r="570" spans="1:5" x14ac:dyDescent="0.25">
      <c r="A570" s="17">
        <v>56396</v>
      </c>
      <c r="B570" s="18">
        <v>29</v>
      </c>
      <c r="D570" s="17">
        <v>33</v>
      </c>
      <c r="E570" s="18" t="s">
        <v>707</v>
      </c>
    </row>
    <row r="571" spans="1:5" x14ac:dyDescent="0.25">
      <c r="A571" s="17">
        <v>56403</v>
      </c>
      <c r="B571" s="18">
        <v>2</v>
      </c>
      <c r="D571" s="17">
        <v>33</v>
      </c>
      <c r="E571" s="18" t="s">
        <v>708</v>
      </c>
    </row>
    <row r="572" spans="1:5" x14ac:dyDescent="0.25">
      <c r="A572" s="17">
        <v>56432</v>
      </c>
      <c r="B572" s="18">
        <v>10</v>
      </c>
      <c r="D572" s="17">
        <v>33</v>
      </c>
      <c r="E572" s="18" t="s">
        <v>709</v>
      </c>
    </row>
    <row r="573" spans="1:5" x14ac:dyDescent="0.25">
      <c r="A573" s="17">
        <v>56516</v>
      </c>
      <c r="B573" s="18">
        <v>2</v>
      </c>
      <c r="D573" s="17">
        <v>33</v>
      </c>
      <c r="E573" s="18" t="s">
        <v>710</v>
      </c>
    </row>
    <row r="574" spans="1:5" x14ac:dyDescent="0.25">
      <c r="A574" s="17">
        <v>56611</v>
      </c>
      <c r="B574" s="18">
        <v>6</v>
      </c>
      <c r="D574" s="17">
        <v>33</v>
      </c>
      <c r="E574" s="18" t="s">
        <v>711</v>
      </c>
    </row>
    <row r="575" spans="1:5" x14ac:dyDescent="0.25">
      <c r="A575" s="17">
        <v>56769</v>
      </c>
      <c r="B575" s="18">
        <v>3</v>
      </c>
      <c r="D575" s="17">
        <v>33</v>
      </c>
      <c r="E575" s="18" t="s">
        <v>712</v>
      </c>
    </row>
    <row r="576" spans="1:5" x14ac:dyDescent="0.25">
      <c r="A576" s="17">
        <v>56783</v>
      </c>
      <c r="B576" s="18">
        <v>14</v>
      </c>
      <c r="D576" s="17">
        <v>33</v>
      </c>
      <c r="E576" s="18" t="s">
        <v>713</v>
      </c>
    </row>
    <row r="577" spans="1:5" x14ac:dyDescent="0.25">
      <c r="A577" s="17">
        <v>56811</v>
      </c>
      <c r="B577" s="18">
        <v>8</v>
      </c>
      <c r="D577" s="17">
        <v>33</v>
      </c>
      <c r="E577" s="18" t="s">
        <v>714</v>
      </c>
    </row>
    <row r="578" spans="1:5" x14ac:dyDescent="0.25">
      <c r="A578" s="17">
        <v>56919</v>
      </c>
      <c r="B578" s="18">
        <v>14</v>
      </c>
      <c r="D578" s="17">
        <v>33</v>
      </c>
      <c r="E578" s="18" t="s">
        <v>715</v>
      </c>
    </row>
    <row r="579" spans="1:5" x14ac:dyDescent="0.25">
      <c r="A579" s="17">
        <v>57103</v>
      </c>
      <c r="B579" s="18">
        <v>26</v>
      </c>
      <c r="D579" s="17">
        <v>33</v>
      </c>
      <c r="E579" s="18" t="s">
        <v>716</v>
      </c>
    </row>
    <row r="580" spans="1:5" x14ac:dyDescent="0.25">
      <c r="A580" s="17">
        <v>57200</v>
      </c>
      <c r="B580" s="18">
        <v>4</v>
      </c>
      <c r="D580" s="17">
        <v>33</v>
      </c>
      <c r="E580" s="18" t="s">
        <v>717</v>
      </c>
    </row>
    <row r="581" spans="1:5" x14ac:dyDescent="0.25">
      <c r="A581" s="17">
        <v>57209</v>
      </c>
      <c r="B581" s="18">
        <v>8</v>
      </c>
      <c r="D581" s="17">
        <v>33</v>
      </c>
      <c r="E581" s="18" t="s">
        <v>718</v>
      </c>
    </row>
    <row r="582" spans="1:5" x14ac:dyDescent="0.25">
      <c r="A582" s="17">
        <v>57252</v>
      </c>
      <c r="B582" s="18">
        <v>1</v>
      </c>
      <c r="D582" s="17">
        <v>32</v>
      </c>
      <c r="E582" s="18" t="s">
        <v>719</v>
      </c>
    </row>
    <row r="583" spans="1:5" x14ac:dyDescent="0.25">
      <c r="A583" s="17">
        <v>57325</v>
      </c>
      <c r="B583" s="18">
        <v>2</v>
      </c>
      <c r="D583" s="17">
        <v>32</v>
      </c>
      <c r="E583" s="18" t="s">
        <v>720</v>
      </c>
    </row>
    <row r="584" spans="1:5" x14ac:dyDescent="0.25">
      <c r="A584" s="17">
        <v>57594</v>
      </c>
      <c r="B584" s="18">
        <v>1</v>
      </c>
      <c r="D584" s="17">
        <v>32</v>
      </c>
      <c r="E584" s="18" t="s">
        <v>721</v>
      </c>
    </row>
    <row r="585" spans="1:5" x14ac:dyDescent="0.25">
      <c r="A585" s="17">
        <v>57648</v>
      </c>
      <c r="B585" s="18">
        <v>4</v>
      </c>
      <c r="D585" s="17">
        <v>32</v>
      </c>
      <c r="E585" s="18" t="s">
        <v>722</v>
      </c>
    </row>
    <row r="586" spans="1:5" x14ac:dyDescent="0.25">
      <c r="A586" s="17">
        <v>57653</v>
      </c>
      <c r="B586" s="18">
        <v>6</v>
      </c>
      <c r="D586" s="17">
        <v>32</v>
      </c>
      <c r="E586" s="18" t="s">
        <v>723</v>
      </c>
    </row>
    <row r="587" spans="1:5" x14ac:dyDescent="0.25">
      <c r="A587" s="17">
        <v>57694</v>
      </c>
      <c r="B587" s="18">
        <v>1</v>
      </c>
      <c r="D587" s="17">
        <v>32</v>
      </c>
      <c r="E587" s="18" t="s">
        <v>724</v>
      </c>
    </row>
    <row r="588" spans="1:5" x14ac:dyDescent="0.25">
      <c r="A588" s="17">
        <v>57718</v>
      </c>
      <c r="B588" s="18">
        <v>2</v>
      </c>
      <c r="D588" s="17">
        <v>32</v>
      </c>
      <c r="E588" s="18" t="s">
        <v>725</v>
      </c>
    </row>
    <row r="589" spans="1:5" x14ac:dyDescent="0.25">
      <c r="A589" s="17">
        <v>57746</v>
      </c>
      <c r="B589" s="18">
        <v>1</v>
      </c>
      <c r="D589" s="17">
        <v>32</v>
      </c>
      <c r="E589" s="18" t="s">
        <v>726</v>
      </c>
    </row>
    <row r="590" spans="1:5" x14ac:dyDescent="0.25">
      <c r="A590" s="17">
        <v>57829</v>
      </c>
      <c r="B590" s="18">
        <v>2</v>
      </c>
      <c r="D590" s="17">
        <v>32</v>
      </c>
      <c r="E590" s="18" t="s">
        <v>727</v>
      </c>
    </row>
    <row r="591" spans="1:5" x14ac:dyDescent="0.25">
      <c r="A591" s="17">
        <v>58137</v>
      </c>
      <c r="B591" s="18">
        <v>16</v>
      </c>
      <c r="D591" s="17">
        <v>32</v>
      </c>
      <c r="E591" s="18" t="s">
        <v>728</v>
      </c>
    </row>
    <row r="592" spans="1:5" x14ac:dyDescent="0.25">
      <c r="A592" s="17">
        <v>58305</v>
      </c>
      <c r="B592" s="18">
        <v>16</v>
      </c>
      <c r="D592" s="17">
        <v>32</v>
      </c>
      <c r="E592" s="18" t="s">
        <v>729</v>
      </c>
    </row>
    <row r="593" spans="1:5" x14ac:dyDescent="0.25">
      <c r="A593" s="17">
        <v>58435</v>
      </c>
      <c r="B593" s="18">
        <v>7</v>
      </c>
      <c r="D593" s="17">
        <v>32</v>
      </c>
      <c r="E593" s="18" t="s">
        <v>730</v>
      </c>
    </row>
    <row r="594" spans="1:5" x14ac:dyDescent="0.25">
      <c r="A594" s="17">
        <v>58504</v>
      </c>
      <c r="B594" s="18">
        <v>13</v>
      </c>
      <c r="D594" s="17">
        <v>32</v>
      </c>
      <c r="E594" s="18" t="s">
        <v>731</v>
      </c>
    </row>
    <row r="595" spans="1:5" x14ac:dyDescent="0.25">
      <c r="A595" s="17">
        <v>58674</v>
      </c>
      <c r="B595" s="18">
        <v>166</v>
      </c>
      <c r="D595" s="17">
        <v>32</v>
      </c>
      <c r="E595" s="18" t="s">
        <v>732</v>
      </c>
    </row>
    <row r="596" spans="1:5" x14ac:dyDescent="0.25">
      <c r="A596" s="17">
        <v>58810</v>
      </c>
      <c r="B596" s="18">
        <v>2</v>
      </c>
      <c r="D596" s="17">
        <v>32</v>
      </c>
      <c r="E596" s="18" t="s">
        <v>733</v>
      </c>
    </row>
    <row r="597" spans="1:5" x14ac:dyDescent="0.25">
      <c r="A597" s="17">
        <v>58849</v>
      </c>
      <c r="B597" s="18">
        <v>2</v>
      </c>
      <c r="D597" s="17">
        <v>32</v>
      </c>
      <c r="E597" s="18" t="s">
        <v>734</v>
      </c>
    </row>
    <row r="598" spans="1:5" x14ac:dyDescent="0.25">
      <c r="A598" s="17">
        <v>58921</v>
      </c>
      <c r="B598" s="18">
        <v>1</v>
      </c>
      <c r="D598" s="17">
        <v>32</v>
      </c>
      <c r="E598" s="18" t="s">
        <v>735</v>
      </c>
    </row>
    <row r="599" spans="1:5" x14ac:dyDescent="0.25">
      <c r="A599" s="17">
        <v>58996</v>
      </c>
      <c r="B599" s="18">
        <v>6</v>
      </c>
      <c r="D599" s="17">
        <v>31</v>
      </c>
      <c r="E599" s="18" t="s">
        <v>736</v>
      </c>
    </row>
    <row r="600" spans="1:5" x14ac:dyDescent="0.25">
      <c r="A600" s="17">
        <v>59082</v>
      </c>
      <c r="B600" s="18">
        <v>12</v>
      </c>
      <c r="D600" s="17">
        <v>31</v>
      </c>
      <c r="E600" s="18" t="s">
        <v>737</v>
      </c>
    </row>
    <row r="601" spans="1:5" x14ac:dyDescent="0.25">
      <c r="A601" s="17">
        <v>59122</v>
      </c>
      <c r="B601" s="18">
        <v>2</v>
      </c>
      <c r="D601" s="17">
        <v>31</v>
      </c>
      <c r="E601" s="18" t="s">
        <v>738</v>
      </c>
    </row>
    <row r="602" spans="1:5" x14ac:dyDescent="0.25">
      <c r="A602" s="17">
        <v>59145</v>
      </c>
      <c r="B602" s="18">
        <v>2</v>
      </c>
      <c r="D602" s="17">
        <v>31</v>
      </c>
      <c r="E602" s="18" t="s">
        <v>739</v>
      </c>
    </row>
    <row r="603" spans="1:5" x14ac:dyDescent="0.25">
      <c r="A603" s="17">
        <v>59172</v>
      </c>
      <c r="B603" s="18">
        <v>24</v>
      </c>
      <c r="D603" s="17">
        <v>31</v>
      </c>
      <c r="E603" s="18" t="s">
        <v>740</v>
      </c>
    </row>
    <row r="604" spans="1:5" x14ac:dyDescent="0.25">
      <c r="A604" s="17">
        <v>59225</v>
      </c>
      <c r="B604" s="18">
        <v>22</v>
      </c>
      <c r="D604" s="17">
        <v>31</v>
      </c>
      <c r="E604" s="18" t="s">
        <v>741</v>
      </c>
    </row>
    <row r="605" spans="1:5" x14ac:dyDescent="0.25">
      <c r="A605" s="17">
        <v>59310</v>
      </c>
      <c r="B605" s="18">
        <v>11</v>
      </c>
      <c r="D605" s="17">
        <v>31</v>
      </c>
      <c r="E605" s="18" t="s">
        <v>742</v>
      </c>
    </row>
    <row r="606" spans="1:5" x14ac:dyDescent="0.25">
      <c r="A606" s="17">
        <v>59485</v>
      </c>
      <c r="B606" s="18">
        <v>46</v>
      </c>
      <c r="D606" s="17">
        <v>31</v>
      </c>
      <c r="E606" s="18" t="s">
        <v>743</v>
      </c>
    </row>
    <row r="607" spans="1:5" x14ac:dyDescent="0.25">
      <c r="A607" s="17">
        <v>59784</v>
      </c>
      <c r="B607" s="18">
        <v>5</v>
      </c>
      <c r="D607" s="17">
        <v>31</v>
      </c>
      <c r="E607" s="18" t="s">
        <v>744</v>
      </c>
    </row>
    <row r="608" spans="1:5" x14ac:dyDescent="0.25">
      <c r="A608" s="17">
        <v>60110</v>
      </c>
      <c r="B608" s="18">
        <v>8</v>
      </c>
      <c r="D608" s="17">
        <v>31</v>
      </c>
      <c r="E608" s="18" t="s">
        <v>745</v>
      </c>
    </row>
    <row r="609" spans="1:5" x14ac:dyDescent="0.25">
      <c r="A609" s="17">
        <v>60234</v>
      </c>
      <c r="B609" s="18">
        <v>1</v>
      </c>
      <c r="D609" s="17">
        <v>31</v>
      </c>
      <c r="E609" s="18" t="s">
        <v>746</v>
      </c>
    </row>
    <row r="610" spans="1:5" x14ac:dyDescent="0.25">
      <c r="A610" s="17">
        <v>60239</v>
      </c>
      <c r="B610" s="18">
        <v>414</v>
      </c>
      <c r="D610" s="17">
        <v>31</v>
      </c>
      <c r="E610" s="18" t="s">
        <v>747</v>
      </c>
    </row>
    <row r="611" spans="1:5" x14ac:dyDescent="0.25">
      <c r="A611" s="17">
        <v>60428</v>
      </c>
      <c r="B611" s="18">
        <v>10</v>
      </c>
      <c r="D611" s="17">
        <v>31</v>
      </c>
      <c r="E611" s="18" t="s">
        <v>748</v>
      </c>
    </row>
    <row r="612" spans="1:5" x14ac:dyDescent="0.25">
      <c r="A612" s="17">
        <v>60475</v>
      </c>
      <c r="B612" s="18">
        <v>4</v>
      </c>
      <c r="D612" s="17">
        <v>31</v>
      </c>
      <c r="E612" s="18" t="s">
        <v>749</v>
      </c>
    </row>
    <row r="613" spans="1:5" x14ac:dyDescent="0.25">
      <c r="A613" s="17">
        <v>60514</v>
      </c>
      <c r="B613" s="18">
        <v>15</v>
      </c>
      <c r="D613" s="17">
        <v>31</v>
      </c>
      <c r="E613" s="18" t="s">
        <v>750</v>
      </c>
    </row>
    <row r="614" spans="1:5" x14ac:dyDescent="0.25">
      <c r="A614" s="17">
        <v>60565</v>
      </c>
      <c r="B614" s="18">
        <v>2</v>
      </c>
      <c r="D614" s="17">
        <v>31</v>
      </c>
      <c r="E614" s="18" t="s">
        <v>751</v>
      </c>
    </row>
    <row r="615" spans="1:5" x14ac:dyDescent="0.25">
      <c r="A615" s="17">
        <v>60699</v>
      </c>
      <c r="B615" s="18">
        <v>1</v>
      </c>
      <c r="D615" s="17">
        <v>31</v>
      </c>
      <c r="E615" s="18" t="s">
        <v>752</v>
      </c>
    </row>
    <row r="616" spans="1:5" x14ac:dyDescent="0.25">
      <c r="A616" s="17">
        <v>60752</v>
      </c>
      <c r="B616" s="18">
        <v>27</v>
      </c>
      <c r="D616" s="17">
        <v>31</v>
      </c>
      <c r="E616" s="18" t="s">
        <v>753</v>
      </c>
    </row>
    <row r="617" spans="1:5" x14ac:dyDescent="0.25">
      <c r="A617" s="17">
        <v>60814</v>
      </c>
      <c r="B617" s="18">
        <v>24</v>
      </c>
      <c r="D617" s="17">
        <v>31</v>
      </c>
      <c r="E617" s="18" t="s">
        <v>754</v>
      </c>
    </row>
    <row r="618" spans="1:5" x14ac:dyDescent="0.25">
      <c r="A618" s="17">
        <v>60890</v>
      </c>
      <c r="B618" s="18">
        <v>11</v>
      </c>
      <c r="D618" s="17">
        <v>31</v>
      </c>
      <c r="E618" s="18" t="s">
        <v>755</v>
      </c>
    </row>
    <row r="619" spans="1:5" x14ac:dyDescent="0.25">
      <c r="A619" s="17">
        <v>60996</v>
      </c>
      <c r="B619" s="18">
        <v>1</v>
      </c>
      <c r="D619" s="17">
        <v>30</v>
      </c>
      <c r="E619" s="18" t="s">
        <v>756</v>
      </c>
    </row>
    <row r="620" spans="1:5" x14ac:dyDescent="0.25">
      <c r="A620" s="17">
        <v>61082</v>
      </c>
      <c r="B620" s="18">
        <v>15</v>
      </c>
      <c r="D620" s="17">
        <v>30</v>
      </c>
      <c r="E620" s="18" t="s">
        <v>757</v>
      </c>
    </row>
    <row r="621" spans="1:5" x14ac:dyDescent="0.25">
      <c r="A621" s="17">
        <v>61191</v>
      </c>
      <c r="B621" s="18">
        <v>8</v>
      </c>
      <c r="D621" s="17">
        <v>30</v>
      </c>
      <c r="E621" s="18" t="s">
        <v>758</v>
      </c>
    </row>
    <row r="622" spans="1:5" x14ac:dyDescent="0.25">
      <c r="A622" s="17">
        <v>61357</v>
      </c>
      <c r="B622" s="18">
        <v>2</v>
      </c>
      <c r="D622" s="17">
        <v>30</v>
      </c>
      <c r="E622" s="18" t="s">
        <v>759</v>
      </c>
    </row>
    <row r="623" spans="1:5" x14ac:dyDescent="0.25">
      <c r="A623" s="17">
        <v>61408</v>
      </c>
      <c r="B623" s="18">
        <v>8</v>
      </c>
      <c r="D623" s="17">
        <v>30</v>
      </c>
      <c r="E623" s="18" t="s">
        <v>760</v>
      </c>
    </row>
    <row r="624" spans="1:5" x14ac:dyDescent="0.25">
      <c r="A624" s="17">
        <v>61603</v>
      </c>
      <c r="B624" s="18">
        <v>2</v>
      </c>
      <c r="D624" s="17">
        <v>30</v>
      </c>
      <c r="E624" s="18" t="s">
        <v>761</v>
      </c>
    </row>
    <row r="625" spans="1:5" x14ac:dyDescent="0.25">
      <c r="A625" s="17">
        <v>61714</v>
      </c>
      <c r="B625" s="18">
        <v>5</v>
      </c>
      <c r="D625" s="17">
        <v>30</v>
      </c>
      <c r="E625" s="18" t="s">
        <v>762</v>
      </c>
    </row>
    <row r="626" spans="1:5" x14ac:dyDescent="0.25">
      <c r="A626" s="17">
        <v>61974</v>
      </c>
      <c r="B626" s="18">
        <v>2</v>
      </c>
      <c r="D626" s="17">
        <v>30</v>
      </c>
      <c r="E626" s="18" t="s">
        <v>763</v>
      </c>
    </row>
    <row r="627" spans="1:5" x14ac:dyDescent="0.25">
      <c r="A627" s="17">
        <v>62068</v>
      </c>
      <c r="B627" s="18">
        <v>142</v>
      </c>
      <c r="D627" s="17">
        <v>30</v>
      </c>
      <c r="E627" s="18" t="s">
        <v>764</v>
      </c>
    </row>
    <row r="628" spans="1:5" x14ac:dyDescent="0.25">
      <c r="A628" s="17">
        <v>62129</v>
      </c>
      <c r="B628" s="18">
        <v>29</v>
      </c>
      <c r="D628" s="17">
        <v>30</v>
      </c>
      <c r="E628" s="18" t="s">
        <v>765</v>
      </c>
    </row>
    <row r="629" spans="1:5" x14ac:dyDescent="0.25">
      <c r="A629" s="17">
        <v>62149</v>
      </c>
      <c r="B629" s="18">
        <v>4</v>
      </c>
      <c r="D629" s="17">
        <v>30</v>
      </c>
      <c r="E629" s="18" t="s">
        <v>766</v>
      </c>
    </row>
    <row r="630" spans="1:5" x14ac:dyDescent="0.25">
      <c r="A630" s="17">
        <v>62260</v>
      </c>
      <c r="B630" s="18">
        <v>1</v>
      </c>
      <c r="D630" s="17">
        <v>30</v>
      </c>
      <c r="E630" s="18" t="s">
        <v>767</v>
      </c>
    </row>
    <row r="631" spans="1:5" x14ac:dyDescent="0.25">
      <c r="A631" s="17">
        <v>62401</v>
      </c>
      <c r="B631" s="18">
        <v>2</v>
      </c>
      <c r="D631" s="17">
        <v>30</v>
      </c>
      <c r="E631" s="18" t="s">
        <v>768</v>
      </c>
    </row>
    <row r="632" spans="1:5" x14ac:dyDescent="0.25">
      <c r="A632" s="17">
        <v>62453</v>
      </c>
      <c r="B632" s="18">
        <v>2</v>
      </c>
      <c r="D632" s="17">
        <v>30</v>
      </c>
      <c r="E632" s="18" t="s">
        <v>769</v>
      </c>
    </row>
    <row r="633" spans="1:5" x14ac:dyDescent="0.25">
      <c r="A633" s="17">
        <v>62540</v>
      </c>
      <c r="B633" s="18">
        <v>13</v>
      </c>
      <c r="D633" s="17">
        <v>30</v>
      </c>
      <c r="E633" s="18" t="s">
        <v>770</v>
      </c>
    </row>
    <row r="634" spans="1:5" x14ac:dyDescent="0.25">
      <c r="A634" s="17">
        <v>62570</v>
      </c>
      <c r="B634" s="18">
        <v>325</v>
      </c>
      <c r="D634" s="17">
        <v>30</v>
      </c>
      <c r="E634" s="18" t="s">
        <v>771</v>
      </c>
    </row>
    <row r="635" spans="1:5" x14ac:dyDescent="0.25">
      <c r="A635" s="17">
        <v>62762</v>
      </c>
      <c r="B635" s="18">
        <v>1</v>
      </c>
      <c r="D635" s="17">
        <v>30</v>
      </c>
      <c r="E635" s="18" t="s">
        <v>772</v>
      </c>
    </row>
    <row r="636" spans="1:5" x14ac:dyDescent="0.25">
      <c r="A636" s="17">
        <v>62913</v>
      </c>
      <c r="B636" s="18">
        <v>1</v>
      </c>
      <c r="D636" s="17">
        <v>30</v>
      </c>
      <c r="E636" s="18" t="s">
        <v>773</v>
      </c>
    </row>
    <row r="637" spans="1:5" x14ac:dyDescent="0.25">
      <c r="A637" s="17">
        <v>62932</v>
      </c>
      <c r="B637" s="18">
        <v>1</v>
      </c>
      <c r="D637" s="17">
        <v>29</v>
      </c>
      <c r="E637" s="18" t="s">
        <v>774</v>
      </c>
    </row>
    <row r="638" spans="1:5" x14ac:dyDescent="0.25">
      <c r="A638" s="17">
        <v>62982</v>
      </c>
      <c r="B638" s="18">
        <v>3</v>
      </c>
      <c r="D638" s="17">
        <v>29</v>
      </c>
      <c r="E638" s="18" t="s">
        <v>775</v>
      </c>
    </row>
    <row r="639" spans="1:5" x14ac:dyDescent="0.25">
      <c r="A639" s="17">
        <v>63009</v>
      </c>
      <c r="B639" s="18">
        <v>1</v>
      </c>
      <c r="D639" s="17">
        <v>29</v>
      </c>
      <c r="E639" s="18" t="s">
        <v>776</v>
      </c>
    </row>
    <row r="640" spans="1:5" x14ac:dyDescent="0.25">
      <c r="A640" s="17">
        <v>63043</v>
      </c>
      <c r="B640" s="18">
        <v>9</v>
      </c>
      <c r="D640" s="17">
        <v>29</v>
      </c>
      <c r="E640" s="18" t="s">
        <v>777</v>
      </c>
    </row>
    <row r="641" spans="1:5" x14ac:dyDescent="0.25">
      <c r="A641" s="17">
        <v>63063</v>
      </c>
      <c r="B641" s="18">
        <v>1</v>
      </c>
      <c r="D641" s="17">
        <v>29</v>
      </c>
      <c r="E641" s="18" t="s">
        <v>778</v>
      </c>
    </row>
    <row r="642" spans="1:5" x14ac:dyDescent="0.25">
      <c r="A642" s="17">
        <v>63239</v>
      </c>
      <c r="B642" s="18">
        <v>2</v>
      </c>
      <c r="D642" s="17">
        <v>29</v>
      </c>
      <c r="E642" s="18" t="s">
        <v>779</v>
      </c>
    </row>
    <row r="643" spans="1:5" x14ac:dyDescent="0.25">
      <c r="A643" s="17">
        <v>63278</v>
      </c>
      <c r="B643" s="18">
        <v>1</v>
      </c>
      <c r="D643" s="17">
        <v>29</v>
      </c>
      <c r="E643" s="18" t="s">
        <v>780</v>
      </c>
    </row>
    <row r="644" spans="1:5" x14ac:dyDescent="0.25">
      <c r="A644" s="17">
        <v>63309</v>
      </c>
      <c r="B644" s="18">
        <v>5</v>
      </c>
      <c r="D644" s="17">
        <v>29</v>
      </c>
      <c r="E644" s="18" t="s">
        <v>781</v>
      </c>
    </row>
    <row r="645" spans="1:5" x14ac:dyDescent="0.25">
      <c r="A645" s="17">
        <v>63469</v>
      </c>
      <c r="B645" s="18">
        <v>8</v>
      </c>
      <c r="D645" s="17">
        <v>29</v>
      </c>
      <c r="E645" s="18" t="s">
        <v>782</v>
      </c>
    </row>
    <row r="646" spans="1:5" x14ac:dyDescent="0.25">
      <c r="A646" s="17">
        <v>63666</v>
      </c>
      <c r="B646" s="18">
        <v>176</v>
      </c>
      <c r="D646" s="17">
        <v>29</v>
      </c>
      <c r="E646" s="18" t="s">
        <v>783</v>
      </c>
    </row>
    <row r="647" spans="1:5" x14ac:dyDescent="0.25">
      <c r="A647" s="17">
        <v>63667</v>
      </c>
      <c r="B647" s="18">
        <v>2</v>
      </c>
      <c r="D647" s="17">
        <v>29</v>
      </c>
      <c r="E647" s="18" t="s">
        <v>784</v>
      </c>
    </row>
    <row r="648" spans="1:5" x14ac:dyDescent="0.25">
      <c r="A648" s="17">
        <v>63706</v>
      </c>
      <c r="B648" s="18">
        <v>1</v>
      </c>
      <c r="D648" s="17">
        <v>29</v>
      </c>
      <c r="E648" s="18" t="s">
        <v>785</v>
      </c>
    </row>
    <row r="649" spans="1:5" x14ac:dyDescent="0.25">
      <c r="A649" s="17">
        <v>63759</v>
      </c>
      <c r="B649" s="18">
        <v>1</v>
      </c>
      <c r="D649" s="17">
        <v>29</v>
      </c>
      <c r="E649" s="18" t="s">
        <v>786</v>
      </c>
    </row>
    <row r="650" spans="1:5" x14ac:dyDescent="0.25">
      <c r="A650" s="17">
        <v>63866</v>
      </c>
      <c r="B650" s="18">
        <v>3</v>
      </c>
      <c r="D650" s="17">
        <v>29</v>
      </c>
      <c r="E650" s="18" t="s">
        <v>787</v>
      </c>
    </row>
    <row r="651" spans="1:5" x14ac:dyDescent="0.25">
      <c r="A651" s="17">
        <v>63994</v>
      </c>
      <c r="B651" s="18">
        <v>2</v>
      </c>
      <c r="D651" s="17">
        <v>29</v>
      </c>
      <c r="E651" s="18" t="s">
        <v>788</v>
      </c>
    </row>
    <row r="652" spans="1:5" x14ac:dyDescent="0.25">
      <c r="A652" s="17">
        <v>64074</v>
      </c>
      <c r="B652" s="18">
        <v>4</v>
      </c>
      <c r="D652" s="17">
        <v>29</v>
      </c>
      <c r="E652" s="18" t="s">
        <v>789</v>
      </c>
    </row>
    <row r="653" spans="1:5" x14ac:dyDescent="0.25">
      <c r="A653" s="17">
        <v>64078</v>
      </c>
      <c r="B653" s="18">
        <v>4</v>
      </c>
      <c r="D653" s="17">
        <v>29</v>
      </c>
      <c r="E653" s="18" t="s">
        <v>790</v>
      </c>
    </row>
    <row r="654" spans="1:5" x14ac:dyDescent="0.25">
      <c r="A654" s="17">
        <v>64226</v>
      </c>
      <c r="B654" s="18">
        <v>3</v>
      </c>
      <c r="D654" s="17">
        <v>29</v>
      </c>
      <c r="E654" s="18" t="s">
        <v>791</v>
      </c>
    </row>
    <row r="655" spans="1:5" x14ac:dyDescent="0.25">
      <c r="A655" s="17">
        <v>64359</v>
      </c>
      <c r="B655" s="18">
        <v>4</v>
      </c>
      <c r="D655" s="17">
        <v>29</v>
      </c>
      <c r="E655" s="18" t="s">
        <v>792</v>
      </c>
    </row>
    <row r="656" spans="1:5" x14ac:dyDescent="0.25">
      <c r="A656" s="17">
        <v>64489</v>
      </c>
      <c r="B656" s="18">
        <v>3</v>
      </c>
      <c r="D656" s="17">
        <v>29</v>
      </c>
      <c r="E656" s="18" t="s">
        <v>793</v>
      </c>
    </row>
    <row r="657" spans="1:5" x14ac:dyDescent="0.25">
      <c r="A657" s="17">
        <v>64601</v>
      </c>
      <c r="B657" s="18">
        <v>23</v>
      </c>
      <c r="D657" s="17">
        <v>29</v>
      </c>
      <c r="E657" s="18" t="s">
        <v>794</v>
      </c>
    </row>
    <row r="658" spans="1:5" x14ac:dyDescent="0.25">
      <c r="A658" s="17">
        <v>64906</v>
      </c>
      <c r="B658" s="18">
        <v>5</v>
      </c>
      <c r="D658" s="17">
        <v>29</v>
      </c>
      <c r="E658" s="18" t="s">
        <v>795</v>
      </c>
    </row>
    <row r="659" spans="1:5" x14ac:dyDescent="0.25">
      <c r="A659" s="17">
        <v>64949</v>
      </c>
      <c r="B659" s="18">
        <v>4</v>
      </c>
      <c r="D659" s="17">
        <v>29</v>
      </c>
      <c r="E659" s="18" t="s">
        <v>796</v>
      </c>
    </row>
    <row r="660" spans="1:5" x14ac:dyDescent="0.25">
      <c r="A660" s="17">
        <v>65160</v>
      </c>
      <c r="B660" s="18">
        <v>2</v>
      </c>
      <c r="D660" s="17">
        <v>29</v>
      </c>
      <c r="E660" s="18" t="s">
        <v>797</v>
      </c>
    </row>
    <row r="661" spans="1:5" x14ac:dyDescent="0.25">
      <c r="A661" s="17">
        <v>65170</v>
      </c>
      <c r="B661" s="18">
        <v>1</v>
      </c>
      <c r="D661" s="17">
        <v>29</v>
      </c>
      <c r="E661" s="18" t="s">
        <v>798</v>
      </c>
    </row>
    <row r="662" spans="1:5" x14ac:dyDescent="0.25">
      <c r="A662" s="17">
        <v>65222</v>
      </c>
      <c r="B662" s="18">
        <v>5</v>
      </c>
      <c r="D662" s="17">
        <v>28</v>
      </c>
      <c r="E662" s="18" t="s">
        <v>799</v>
      </c>
    </row>
    <row r="663" spans="1:5" x14ac:dyDescent="0.25">
      <c r="A663" s="17">
        <v>65315</v>
      </c>
      <c r="B663" s="18">
        <v>1</v>
      </c>
      <c r="D663" s="17">
        <v>28</v>
      </c>
      <c r="E663" s="18" t="s">
        <v>800</v>
      </c>
    </row>
    <row r="664" spans="1:5" x14ac:dyDescent="0.25">
      <c r="A664" s="17">
        <v>65383</v>
      </c>
      <c r="B664" s="18">
        <v>20</v>
      </c>
      <c r="D664" s="17">
        <v>28</v>
      </c>
      <c r="E664" s="18" t="s">
        <v>801</v>
      </c>
    </row>
    <row r="665" spans="1:5" x14ac:dyDescent="0.25">
      <c r="A665" s="17">
        <v>65439</v>
      </c>
      <c r="B665" s="18">
        <v>2</v>
      </c>
      <c r="D665" s="17">
        <v>28</v>
      </c>
      <c r="E665" s="18" t="s">
        <v>802</v>
      </c>
    </row>
    <row r="666" spans="1:5" x14ac:dyDescent="0.25">
      <c r="A666" s="17">
        <v>65450</v>
      </c>
      <c r="B666" s="18">
        <v>1</v>
      </c>
      <c r="D666" s="17">
        <v>28</v>
      </c>
      <c r="E666" s="18" t="s">
        <v>803</v>
      </c>
    </row>
    <row r="667" spans="1:5" x14ac:dyDescent="0.25">
      <c r="A667" s="17">
        <v>65807</v>
      </c>
      <c r="B667" s="18">
        <v>1</v>
      </c>
      <c r="D667" s="17">
        <v>28</v>
      </c>
      <c r="E667" s="18" t="s">
        <v>804</v>
      </c>
    </row>
    <row r="668" spans="1:5" x14ac:dyDescent="0.25">
      <c r="A668" s="17">
        <v>65828</v>
      </c>
      <c r="B668" s="18">
        <v>131</v>
      </c>
      <c r="D668" s="17">
        <v>28</v>
      </c>
      <c r="E668" s="18" t="s">
        <v>805</v>
      </c>
    </row>
    <row r="669" spans="1:5" x14ac:dyDescent="0.25">
      <c r="A669" s="17">
        <v>65840</v>
      </c>
      <c r="B669" s="18">
        <v>8</v>
      </c>
      <c r="D669" s="17">
        <v>28</v>
      </c>
      <c r="E669" s="18" t="s">
        <v>806</v>
      </c>
    </row>
    <row r="670" spans="1:5" x14ac:dyDescent="0.25">
      <c r="A670" s="17">
        <v>65879</v>
      </c>
      <c r="B670" s="18">
        <v>1</v>
      </c>
      <c r="D670" s="17">
        <v>28</v>
      </c>
      <c r="E670" s="18" t="s">
        <v>807</v>
      </c>
    </row>
    <row r="671" spans="1:5" x14ac:dyDescent="0.25">
      <c r="A671" s="17">
        <v>66011</v>
      </c>
      <c r="B671" s="18">
        <v>3</v>
      </c>
      <c r="D671" s="17">
        <v>28</v>
      </c>
      <c r="E671" s="18" t="s">
        <v>808</v>
      </c>
    </row>
    <row r="672" spans="1:5" x14ac:dyDescent="0.25">
      <c r="A672" s="17">
        <v>66015</v>
      </c>
      <c r="B672" s="18">
        <v>3</v>
      </c>
      <c r="D672" s="17">
        <v>28</v>
      </c>
      <c r="E672" s="18" t="s">
        <v>809</v>
      </c>
    </row>
    <row r="673" spans="1:5" x14ac:dyDescent="0.25">
      <c r="A673" s="17">
        <v>66215</v>
      </c>
      <c r="B673" s="18">
        <v>41</v>
      </c>
      <c r="D673" s="17">
        <v>28</v>
      </c>
      <c r="E673" s="18" t="s">
        <v>810</v>
      </c>
    </row>
    <row r="674" spans="1:5" x14ac:dyDescent="0.25">
      <c r="A674" s="17">
        <v>66412</v>
      </c>
      <c r="B674" s="18">
        <v>4</v>
      </c>
      <c r="D674" s="17">
        <v>28</v>
      </c>
      <c r="E674" s="18" t="s">
        <v>811</v>
      </c>
    </row>
    <row r="675" spans="1:5" x14ac:dyDescent="0.25">
      <c r="A675" s="17">
        <v>66756</v>
      </c>
      <c r="B675" s="18">
        <v>3</v>
      </c>
      <c r="D675" s="17">
        <v>28</v>
      </c>
      <c r="E675" s="18" t="s">
        <v>812</v>
      </c>
    </row>
    <row r="676" spans="1:5" x14ac:dyDescent="0.25">
      <c r="A676" s="17">
        <v>66909</v>
      </c>
      <c r="B676" s="18">
        <v>2</v>
      </c>
      <c r="D676" s="17">
        <v>28</v>
      </c>
      <c r="E676" s="18" t="s">
        <v>813</v>
      </c>
    </row>
    <row r="677" spans="1:5" x14ac:dyDescent="0.25">
      <c r="A677" s="17">
        <v>66937</v>
      </c>
      <c r="B677" s="18">
        <v>2</v>
      </c>
      <c r="D677" s="17">
        <v>28</v>
      </c>
      <c r="E677" s="18" t="s">
        <v>814</v>
      </c>
    </row>
    <row r="678" spans="1:5" x14ac:dyDescent="0.25">
      <c r="A678" s="17">
        <v>67064</v>
      </c>
      <c r="B678" s="18">
        <v>9</v>
      </c>
      <c r="D678" s="17">
        <v>27</v>
      </c>
      <c r="E678" s="18" t="s">
        <v>815</v>
      </c>
    </row>
    <row r="679" spans="1:5" x14ac:dyDescent="0.25">
      <c r="A679" s="17">
        <v>67232</v>
      </c>
      <c r="B679" s="18">
        <v>1</v>
      </c>
      <c r="D679" s="17">
        <v>27</v>
      </c>
      <c r="E679" s="18" t="s">
        <v>816</v>
      </c>
    </row>
    <row r="680" spans="1:5" x14ac:dyDescent="0.25">
      <c r="A680" s="17">
        <v>67391</v>
      </c>
      <c r="B680" s="18">
        <v>5</v>
      </c>
      <c r="D680" s="17">
        <v>27</v>
      </c>
      <c r="E680" s="18" t="s">
        <v>817</v>
      </c>
    </row>
    <row r="681" spans="1:5" x14ac:dyDescent="0.25">
      <c r="A681" s="17">
        <v>67447</v>
      </c>
      <c r="B681" s="18">
        <v>21</v>
      </c>
      <c r="D681" s="17">
        <v>27</v>
      </c>
      <c r="E681" s="18" t="s">
        <v>818</v>
      </c>
    </row>
    <row r="682" spans="1:5" x14ac:dyDescent="0.25">
      <c r="A682" s="17">
        <v>67515</v>
      </c>
      <c r="B682" s="18">
        <v>9</v>
      </c>
      <c r="D682" s="17">
        <v>27</v>
      </c>
      <c r="E682" s="18" t="s">
        <v>819</v>
      </c>
    </row>
    <row r="683" spans="1:5" x14ac:dyDescent="0.25">
      <c r="A683" s="17">
        <v>67662</v>
      </c>
      <c r="B683" s="18">
        <v>2</v>
      </c>
      <c r="D683" s="17">
        <v>27</v>
      </c>
      <c r="E683" s="18" t="s">
        <v>820</v>
      </c>
    </row>
    <row r="684" spans="1:5" x14ac:dyDescent="0.25">
      <c r="A684" s="17">
        <v>67858</v>
      </c>
      <c r="B684" s="18">
        <v>2</v>
      </c>
      <c r="D684" s="17">
        <v>27</v>
      </c>
      <c r="E684" s="18" t="s">
        <v>821</v>
      </c>
    </row>
    <row r="685" spans="1:5" x14ac:dyDescent="0.25">
      <c r="A685" s="17">
        <v>68023</v>
      </c>
      <c r="B685" s="18">
        <v>31</v>
      </c>
      <c r="D685" s="17">
        <v>27</v>
      </c>
      <c r="E685" s="18" t="s">
        <v>822</v>
      </c>
    </row>
    <row r="686" spans="1:5" x14ac:dyDescent="0.25">
      <c r="A686" s="17">
        <v>68042</v>
      </c>
      <c r="B686" s="18">
        <v>5</v>
      </c>
      <c r="D686" s="17">
        <v>27</v>
      </c>
      <c r="E686" s="18" t="s">
        <v>823</v>
      </c>
    </row>
    <row r="687" spans="1:5" x14ac:dyDescent="0.25">
      <c r="A687" s="17">
        <v>68095</v>
      </c>
      <c r="B687" s="18">
        <v>14</v>
      </c>
      <c r="D687" s="17">
        <v>27</v>
      </c>
      <c r="E687" s="18" t="s">
        <v>824</v>
      </c>
    </row>
    <row r="688" spans="1:5" x14ac:dyDescent="0.25">
      <c r="A688" s="17">
        <v>68189</v>
      </c>
      <c r="B688" s="18">
        <v>5</v>
      </c>
      <c r="D688" s="17">
        <v>27</v>
      </c>
      <c r="E688" s="18" t="s">
        <v>825</v>
      </c>
    </row>
    <row r="689" spans="1:5" x14ac:dyDescent="0.25">
      <c r="A689" s="17">
        <v>68227</v>
      </c>
      <c r="B689" s="18">
        <v>2</v>
      </c>
      <c r="D689" s="17">
        <v>27</v>
      </c>
      <c r="E689" s="18" t="s">
        <v>826</v>
      </c>
    </row>
    <row r="690" spans="1:5" x14ac:dyDescent="0.25">
      <c r="A690" s="17">
        <v>68303</v>
      </c>
      <c r="B690" s="18">
        <v>3</v>
      </c>
      <c r="D690" s="17">
        <v>27</v>
      </c>
      <c r="E690" s="18" t="s">
        <v>827</v>
      </c>
    </row>
    <row r="691" spans="1:5" x14ac:dyDescent="0.25">
      <c r="A691" s="17">
        <v>68320</v>
      </c>
      <c r="B691" s="18">
        <v>2</v>
      </c>
      <c r="D691" s="17">
        <v>27</v>
      </c>
      <c r="E691" s="18" t="s">
        <v>828</v>
      </c>
    </row>
    <row r="692" spans="1:5" x14ac:dyDescent="0.25">
      <c r="A692" s="17">
        <v>68406</v>
      </c>
      <c r="B692" s="18">
        <v>3</v>
      </c>
      <c r="D692" s="17">
        <v>27</v>
      </c>
      <c r="E692" s="18" t="s">
        <v>829</v>
      </c>
    </row>
    <row r="693" spans="1:5" x14ac:dyDescent="0.25">
      <c r="A693" s="17">
        <v>68493</v>
      </c>
      <c r="B693" s="18">
        <v>1</v>
      </c>
      <c r="D693" s="17">
        <v>27</v>
      </c>
      <c r="E693" s="18" t="s">
        <v>830</v>
      </c>
    </row>
    <row r="694" spans="1:5" x14ac:dyDescent="0.25">
      <c r="A694" s="17">
        <v>68544</v>
      </c>
      <c r="B694" s="18">
        <v>4</v>
      </c>
      <c r="D694" s="17">
        <v>27</v>
      </c>
      <c r="E694" s="18" t="s">
        <v>831</v>
      </c>
    </row>
    <row r="695" spans="1:5" x14ac:dyDescent="0.25">
      <c r="A695" s="17">
        <v>68560</v>
      </c>
      <c r="B695" s="18">
        <v>2</v>
      </c>
      <c r="D695" s="17">
        <v>27</v>
      </c>
      <c r="E695" s="18" t="s">
        <v>832</v>
      </c>
    </row>
    <row r="696" spans="1:5" x14ac:dyDescent="0.25">
      <c r="A696" s="17">
        <v>68605</v>
      </c>
      <c r="B696" s="18">
        <v>1</v>
      </c>
      <c r="D696" s="17">
        <v>27</v>
      </c>
      <c r="E696" s="18" t="s">
        <v>833</v>
      </c>
    </row>
    <row r="697" spans="1:5" x14ac:dyDescent="0.25">
      <c r="A697" s="17">
        <v>68733</v>
      </c>
      <c r="B697" s="18">
        <v>31</v>
      </c>
      <c r="D697" s="17">
        <v>26</v>
      </c>
      <c r="E697" s="18" t="s">
        <v>834</v>
      </c>
    </row>
    <row r="698" spans="1:5" x14ac:dyDescent="0.25">
      <c r="A698" s="17">
        <v>68786</v>
      </c>
      <c r="B698" s="18">
        <v>7</v>
      </c>
      <c r="D698" s="17">
        <v>26</v>
      </c>
      <c r="E698" s="18" t="s">
        <v>835</v>
      </c>
    </row>
    <row r="699" spans="1:5" x14ac:dyDescent="0.25">
      <c r="A699" s="17">
        <v>68798</v>
      </c>
      <c r="B699" s="18">
        <v>15</v>
      </c>
      <c r="D699" s="17">
        <v>26</v>
      </c>
      <c r="E699" s="18" t="s">
        <v>836</v>
      </c>
    </row>
    <row r="700" spans="1:5" x14ac:dyDescent="0.25">
      <c r="A700" s="17">
        <v>68870</v>
      </c>
      <c r="B700" s="18">
        <v>35</v>
      </c>
      <c r="D700" s="17">
        <v>26</v>
      </c>
      <c r="E700" s="18" t="s">
        <v>837</v>
      </c>
    </row>
    <row r="701" spans="1:5" x14ac:dyDescent="0.25">
      <c r="A701" s="17">
        <v>68899</v>
      </c>
      <c r="B701" s="18">
        <v>51</v>
      </c>
      <c r="D701" s="17">
        <v>26</v>
      </c>
      <c r="E701" s="18" t="s">
        <v>838</v>
      </c>
    </row>
    <row r="702" spans="1:5" x14ac:dyDescent="0.25">
      <c r="A702" s="17">
        <v>68986</v>
      </c>
      <c r="B702" s="18">
        <v>3</v>
      </c>
      <c r="D702" s="17">
        <v>26</v>
      </c>
      <c r="E702" s="18" t="s">
        <v>839</v>
      </c>
    </row>
    <row r="703" spans="1:5" x14ac:dyDescent="0.25">
      <c r="A703" s="17">
        <v>68991</v>
      </c>
      <c r="B703" s="18">
        <v>113</v>
      </c>
      <c r="D703" s="17">
        <v>26</v>
      </c>
      <c r="E703" s="18" t="s">
        <v>840</v>
      </c>
    </row>
    <row r="704" spans="1:5" x14ac:dyDescent="0.25">
      <c r="A704" s="17">
        <v>69042</v>
      </c>
      <c r="B704" s="18">
        <v>1</v>
      </c>
      <c r="D704" s="17">
        <v>26</v>
      </c>
      <c r="E704" s="18" t="s">
        <v>841</v>
      </c>
    </row>
    <row r="705" spans="1:5" x14ac:dyDescent="0.25">
      <c r="A705" s="17">
        <v>69252</v>
      </c>
      <c r="B705" s="18">
        <v>1</v>
      </c>
      <c r="D705" s="17">
        <v>26</v>
      </c>
      <c r="E705" s="18" t="s">
        <v>842</v>
      </c>
    </row>
    <row r="706" spans="1:5" x14ac:dyDescent="0.25">
      <c r="A706" s="17">
        <v>69722</v>
      </c>
      <c r="B706" s="18">
        <v>15</v>
      </c>
      <c r="D706" s="17">
        <v>26</v>
      </c>
      <c r="E706" s="18" t="s">
        <v>843</v>
      </c>
    </row>
    <row r="707" spans="1:5" x14ac:dyDescent="0.25">
      <c r="A707" s="17">
        <v>69774</v>
      </c>
      <c r="B707" s="18">
        <v>6</v>
      </c>
      <c r="D707" s="17">
        <v>26</v>
      </c>
      <c r="E707" s="18" t="s">
        <v>844</v>
      </c>
    </row>
    <row r="708" spans="1:5" x14ac:dyDescent="0.25">
      <c r="A708" s="17">
        <v>69845</v>
      </c>
      <c r="B708" s="18">
        <v>17</v>
      </c>
      <c r="D708" s="17">
        <v>26</v>
      </c>
      <c r="E708" s="18" t="s">
        <v>845</v>
      </c>
    </row>
    <row r="709" spans="1:5" x14ac:dyDescent="0.25">
      <c r="A709" s="17">
        <v>69971</v>
      </c>
      <c r="B709" s="18">
        <v>3</v>
      </c>
      <c r="D709" s="17">
        <v>26</v>
      </c>
      <c r="E709" s="18" t="s">
        <v>846</v>
      </c>
    </row>
    <row r="710" spans="1:5" x14ac:dyDescent="0.25">
      <c r="A710" s="17">
        <v>70072</v>
      </c>
      <c r="B710" s="18">
        <v>18</v>
      </c>
      <c r="D710" s="17">
        <v>26</v>
      </c>
      <c r="E710" s="18" t="s">
        <v>847</v>
      </c>
    </row>
    <row r="711" spans="1:5" x14ac:dyDescent="0.25">
      <c r="A711" s="17">
        <v>70091</v>
      </c>
      <c r="B711" s="18">
        <v>202</v>
      </c>
      <c r="D711" s="17">
        <v>26</v>
      </c>
      <c r="E711" s="18" t="s">
        <v>848</v>
      </c>
    </row>
    <row r="712" spans="1:5" x14ac:dyDescent="0.25">
      <c r="A712" s="17">
        <v>70269</v>
      </c>
      <c r="B712" s="18">
        <v>2</v>
      </c>
      <c r="D712" s="17">
        <v>26</v>
      </c>
      <c r="E712" s="18" t="s">
        <v>849</v>
      </c>
    </row>
    <row r="713" spans="1:5" x14ac:dyDescent="0.25">
      <c r="A713" s="17">
        <v>70286</v>
      </c>
      <c r="B713" s="18">
        <v>9</v>
      </c>
      <c r="D713" s="17">
        <v>26</v>
      </c>
      <c r="E713" s="18" t="s">
        <v>850</v>
      </c>
    </row>
    <row r="714" spans="1:5" x14ac:dyDescent="0.25">
      <c r="A714" s="17">
        <v>70345</v>
      </c>
      <c r="B714" s="18">
        <v>6</v>
      </c>
      <c r="D714" s="17">
        <v>26</v>
      </c>
      <c r="E714" s="18" t="s">
        <v>851</v>
      </c>
    </row>
    <row r="715" spans="1:5" x14ac:dyDescent="0.25">
      <c r="A715" s="17">
        <v>70379</v>
      </c>
      <c r="B715" s="18">
        <v>8</v>
      </c>
      <c r="D715" s="17">
        <v>26</v>
      </c>
      <c r="E715" s="18" t="s">
        <v>852</v>
      </c>
    </row>
    <row r="716" spans="1:5" x14ac:dyDescent="0.25">
      <c r="A716" s="17">
        <v>70426</v>
      </c>
      <c r="B716" s="18">
        <v>6</v>
      </c>
      <c r="D716" s="17">
        <v>26</v>
      </c>
      <c r="E716" s="18" t="s">
        <v>853</v>
      </c>
    </row>
    <row r="717" spans="1:5" x14ac:dyDescent="0.25">
      <c r="A717" s="17">
        <v>70456</v>
      </c>
      <c r="B717" s="18">
        <v>2</v>
      </c>
      <c r="D717" s="17">
        <v>26</v>
      </c>
      <c r="E717" s="18" t="s">
        <v>854</v>
      </c>
    </row>
    <row r="718" spans="1:5" x14ac:dyDescent="0.25">
      <c r="A718" s="17">
        <v>70675</v>
      </c>
      <c r="B718" s="18">
        <v>3</v>
      </c>
      <c r="D718" s="17">
        <v>26</v>
      </c>
      <c r="E718" s="18" t="s">
        <v>855</v>
      </c>
    </row>
    <row r="719" spans="1:5" x14ac:dyDescent="0.25">
      <c r="A719" s="17">
        <v>70681</v>
      </c>
      <c r="B719" s="18">
        <v>1</v>
      </c>
      <c r="D719" s="17">
        <v>26</v>
      </c>
      <c r="E719" s="18" t="s">
        <v>856</v>
      </c>
    </row>
    <row r="720" spans="1:5" x14ac:dyDescent="0.25">
      <c r="A720" s="17">
        <v>71198</v>
      </c>
      <c r="B720" s="18">
        <v>8</v>
      </c>
      <c r="D720" s="17">
        <v>26</v>
      </c>
      <c r="E720" s="18" t="s">
        <v>857</v>
      </c>
    </row>
    <row r="721" spans="1:5" x14ac:dyDescent="0.25">
      <c r="A721" s="17">
        <v>71399</v>
      </c>
      <c r="B721" s="18">
        <v>8</v>
      </c>
      <c r="D721" s="17">
        <v>26</v>
      </c>
      <c r="E721" s="18" t="s">
        <v>858</v>
      </c>
    </row>
    <row r="722" spans="1:5" x14ac:dyDescent="0.25">
      <c r="A722" s="17">
        <v>71537</v>
      </c>
      <c r="B722" s="18">
        <v>8</v>
      </c>
      <c r="D722" s="17">
        <v>26</v>
      </c>
      <c r="E722" s="18" t="s">
        <v>859</v>
      </c>
    </row>
    <row r="723" spans="1:5" x14ac:dyDescent="0.25">
      <c r="A723" s="17">
        <v>71602</v>
      </c>
      <c r="B723" s="18">
        <v>4</v>
      </c>
      <c r="D723" s="17">
        <v>26</v>
      </c>
      <c r="E723" s="18" t="s">
        <v>860</v>
      </c>
    </row>
    <row r="724" spans="1:5" x14ac:dyDescent="0.25">
      <c r="A724" s="17">
        <v>71839</v>
      </c>
      <c r="B724" s="18">
        <v>8</v>
      </c>
      <c r="D724" s="17">
        <v>26</v>
      </c>
      <c r="E724" s="18" t="s">
        <v>861</v>
      </c>
    </row>
    <row r="725" spans="1:5" x14ac:dyDescent="0.25">
      <c r="A725" s="17">
        <v>71857</v>
      </c>
      <c r="B725" s="18">
        <v>6</v>
      </c>
      <c r="D725" s="17">
        <v>26</v>
      </c>
      <c r="E725" s="18" t="s">
        <v>862</v>
      </c>
    </row>
    <row r="726" spans="1:5" x14ac:dyDescent="0.25">
      <c r="A726" s="17">
        <v>71977</v>
      </c>
      <c r="B726" s="18">
        <v>2</v>
      </c>
      <c r="D726" s="17">
        <v>26</v>
      </c>
      <c r="E726" s="18" t="s">
        <v>863</v>
      </c>
    </row>
    <row r="727" spans="1:5" x14ac:dyDescent="0.25">
      <c r="A727" s="17">
        <v>72098</v>
      </c>
      <c r="B727" s="18">
        <v>2</v>
      </c>
      <c r="D727" s="17">
        <v>25</v>
      </c>
      <c r="E727" s="18" t="s">
        <v>864</v>
      </c>
    </row>
    <row r="728" spans="1:5" x14ac:dyDescent="0.25">
      <c r="A728" s="17">
        <v>72216</v>
      </c>
      <c r="B728" s="18">
        <v>1</v>
      </c>
      <c r="D728" s="17">
        <v>25</v>
      </c>
      <c r="E728" s="18" t="s">
        <v>865</v>
      </c>
    </row>
    <row r="729" spans="1:5" x14ac:dyDescent="0.25">
      <c r="A729" s="17">
        <v>72374</v>
      </c>
      <c r="B729" s="18">
        <v>3</v>
      </c>
      <c r="D729" s="17">
        <v>25</v>
      </c>
      <c r="E729" s="18" t="s">
        <v>866</v>
      </c>
    </row>
    <row r="730" spans="1:5" x14ac:dyDescent="0.25">
      <c r="A730" s="17">
        <v>72388</v>
      </c>
      <c r="B730" s="18">
        <v>10</v>
      </c>
      <c r="D730" s="17">
        <v>25</v>
      </c>
      <c r="E730" s="18" t="s">
        <v>867</v>
      </c>
    </row>
    <row r="731" spans="1:5" x14ac:dyDescent="0.25">
      <c r="A731" s="17">
        <v>72412</v>
      </c>
      <c r="B731" s="18">
        <v>2</v>
      </c>
      <c r="D731" s="17">
        <v>25</v>
      </c>
      <c r="E731" s="18" t="s">
        <v>868</v>
      </c>
    </row>
    <row r="732" spans="1:5" x14ac:dyDescent="0.25">
      <c r="A732" s="17">
        <v>72511</v>
      </c>
      <c r="B732" s="18">
        <v>15</v>
      </c>
      <c r="D732" s="17">
        <v>25</v>
      </c>
      <c r="E732" s="18" t="s">
        <v>869</v>
      </c>
    </row>
    <row r="733" spans="1:5" x14ac:dyDescent="0.25">
      <c r="A733" s="17">
        <v>72614</v>
      </c>
      <c r="B733" s="18">
        <v>2</v>
      </c>
      <c r="D733" s="17">
        <v>25</v>
      </c>
      <c r="E733" s="18" t="s">
        <v>870</v>
      </c>
    </row>
    <row r="734" spans="1:5" x14ac:dyDescent="0.25">
      <c r="A734" s="17">
        <v>72760</v>
      </c>
      <c r="B734" s="18">
        <v>2</v>
      </c>
      <c r="D734" s="17">
        <v>25</v>
      </c>
      <c r="E734" s="18" t="s">
        <v>871</v>
      </c>
    </row>
    <row r="735" spans="1:5" x14ac:dyDescent="0.25">
      <c r="A735" s="17">
        <v>72762</v>
      </c>
      <c r="B735" s="18">
        <v>2</v>
      </c>
      <c r="D735" s="17">
        <v>25</v>
      </c>
      <c r="E735" s="18" t="s">
        <v>872</v>
      </c>
    </row>
    <row r="736" spans="1:5" x14ac:dyDescent="0.25">
      <c r="A736" s="17">
        <v>72780</v>
      </c>
      <c r="B736" s="18">
        <v>9</v>
      </c>
      <c r="D736" s="17">
        <v>25</v>
      </c>
      <c r="E736" s="18" t="s">
        <v>873</v>
      </c>
    </row>
    <row r="737" spans="1:5" x14ac:dyDescent="0.25">
      <c r="A737" s="17">
        <v>72841</v>
      </c>
      <c r="B737" s="18">
        <v>48</v>
      </c>
      <c r="D737" s="17">
        <v>25</v>
      </c>
      <c r="E737" s="18" t="s">
        <v>874</v>
      </c>
    </row>
    <row r="738" spans="1:5" x14ac:dyDescent="0.25">
      <c r="A738" s="17">
        <v>72860</v>
      </c>
      <c r="B738" s="18">
        <v>8</v>
      </c>
      <c r="D738" s="17">
        <v>25</v>
      </c>
      <c r="E738" s="18" t="s">
        <v>875</v>
      </c>
    </row>
    <row r="739" spans="1:5" x14ac:dyDescent="0.25">
      <c r="A739" s="17">
        <v>73039</v>
      </c>
      <c r="B739" s="18">
        <v>14</v>
      </c>
      <c r="D739" s="17">
        <v>25</v>
      </c>
      <c r="E739" s="18" t="s">
        <v>876</v>
      </c>
    </row>
    <row r="740" spans="1:5" x14ac:dyDescent="0.25">
      <c r="A740" s="17">
        <v>73058</v>
      </c>
      <c r="B740" s="18">
        <v>2</v>
      </c>
      <c r="D740" s="17">
        <v>25</v>
      </c>
      <c r="E740" s="18" t="s">
        <v>877</v>
      </c>
    </row>
    <row r="741" spans="1:5" x14ac:dyDescent="0.25">
      <c r="A741" s="17">
        <v>73106</v>
      </c>
      <c r="B741" s="18">
        <v>3</v>
      </c>
      <c r="D741" s="17">
        <v>25</v>
      </c>
      <c r="E741" s="18" t="s">
        <v>878</v>
      </c>
    </row>
    <row r="742" spans="1:5" x14ac:dyDescent="0.25">
      <c r="A742" s="17">
        <v>73131</v>
      </c>
      <c r="B742" s="18">
        <v>1</v>
      </c>
      <c r="D742" s="17">
        <v>25</v>
      </c>
      <c r="E742" s="18" t="s">
        <v>879</v>
      </c>
    </row>
    <row r="743" spans="1:5" x14ac:dyDescent="0.25">
      <c r="A743" s="17">
        <v>73223</v>
      </c>
      <c r="B743" s="18">
        <v>4</v>
      </c>
      <c r="D743" s="17">
        <v>25</v>
      </c>
      <c r="E743" s="18" t="s">
        <v>880</v>
      </c>
    </row>
    <row r="744" spans="1:5" x14ac:dyDescent="0.25">
      <c r="A744" s="17">
        <v>73331</v>
      </c>
      <c r="B744" s="18">
        <v>1</v>
      </c>
      <c r="D744" s="17">
        <v>25</v>
      </c>
      <c r="E744" s="18" t="s">
        <v>881</v>
      </c>
    </row>
    <row r="745" spans="1:5" x14ac:dyDescent="0.25">
      <c r="A745" s="17">
        <v>73365</v>
      </c>
      <c r="B745" s="18">
        <v>39</v>
      </c>
      <c r="D745" s="17">
        <v>25</v>
      </c>
      <c r="E745" s="18" t="s">
        <v>882</v>
      </c>
    </row>
    <row r="746" spans="1:5" x14ac:dyDescent="0.25">
      <c r="A746" s="17">
        <v>73471</v>
      </c>
      <c r="B746" s="18">
        <v>11</v>
      </c>
      <c r="D746" s="17">
        <v>25</v>
      </c>
      <c r="E746" s="18" t="s">
        <v>883</v>
      </c>
    </row>
    <row r="747" spans="1:5" x14ac:dyDescent="0.25">
      <c r="A747" s="17">
        <v>73556</v>
      </c>
      <c r="B747" s="18">
        <v>1</v>
      </c>
      <c r="D747" s="17">
        <v>25</v>
      </c>
      <c r="E747" s="18" t="s">
        <v>884</v>
      </c>
    </row>
    <row r="748" spans="1:5" x14ac:dyDescent="0.25">
      <c r="A748" s="17">
        <v>73591</v>
      </c>
      <c r="B748" s="18">
        <v>1</v>
      </c>
      <c r="D748" s="17">
        <v>25</v>
      </c>
      <c r="E748" s="18" t="s">
        <v>885</v>
      </c>
    </row>
    <row r="749" spans="1:5" x14ac:dyDescent="0.25">
      <c r="A749" s="17">
        <v>73635</v>
      </c>
      <c r="B749" s="18">
        <v>10</v>
      </c>
      <c r="D749" s="17">
        <v>25</v>
      </c>
      <c r="E749" s="18" t="s">
        <v>886</v>
      </c>
    </row>
    <row r="750" spans="1:5" x14ac:dyDescent="0.25">
      <c r="A750" s="17">
        <v>73643</v>
      </c>
      <c r="B750" s="18">
        <v>55</v>
      </c>
      <c r="D750" s="17">
        <v>25</v>
      </c>
      <c r="E750" s="18" t="s">
        <v>887</v>
      </c>
    </row>
    <row r="751" spans="1:5" x14ac:dyDescent="0.25">
      <c r="A751" s="17">
        <v>73707</v>
      </c>
      <c r="B751" s="18">
        <v>10</v>
      </c>
      <c r="D751" s="17">
        <v>25</v>
      </c>
      <c r="E751" s="18" t="s">
        <v>888</v>
      </c>
    </row>
    <row r="752" spans="1:5" x14ac:dyDescent="0.25">
      <c r="A752" s="17">
        <v>73759</v>
      </c>
      <c r="B752" s="18">
        <v>1</v>
      </c>
      <c r="D752" s="17">
        <v>25</v>
      </c>
      <c r="E752" s="18" t="s">
        <v>889</v>
      </c>
    </row>
    <row r="753" spans="1:5" x14ac:dyDescent="0.25">
      <c r="A753" s="17">
        <v>73777</v>
      </c>
      <c r="B753" s="18">
        <v>2</v>
      </c>
      <c r="D753" s="17">
        <v>25</v>
      </c>
      <c r="E753" s="18" t="s">
        <v>890</v>
      </c>
    </row>
    <row r="754" spans="1:5" x14ac:dyDescent="0.25">
      <c r="A754" s="17">
        <v>73821</v>
      </c>
      <c r="B754" s="18">
        <v>2</v>
      </c>
      <c r="D754" s="17">
        <v>25</v>
      </c>
      <c r="E754" s="18" t="s">
        <v>891</v>
      </c>
    </row>
    <row r="755" spans="1:5" x14ac:dyDescent="0.25">
      <c r="A755" s="17">
        <v>73974</v>
      </c>
      <c r="B755" s="18">
        <v>1</v>
      </c>
      <c r="D755" s="17">
        <v>24</v>
      </c>
      <c r="E755" s="18" t="s">
        <v>892</v>
      </c>
    </row>
    <row r="756" spans="1:5" x14ac:dyDescent="0.25">
      <c r="A756" s="17">
        <v>74154</v>
      </c>
      <c r="B756" s="18">
        <v>2</v>
      </c>
      <c r="D756" s="17">
        <v>24</v>
      </c>
      <c r="E756" s="18" t="s">
        <v>893</v>
      </c>
    </row>
    <row r="757" spans="1:5" x14ac:dyDescent="0.25">
      <c r="A757" s="17">
        <v>74173</v>
      </c>
      <c r="B757" s="18">
        <v>2</v>
      </c>
      <c r="D757" s="17">
        <v>24</v>
      </c>
      <c r="E757" s="18" t="s">
        <v>894</v>
      </c>
    </row>
    <row r="758" spans="1:5" x14ac:dyDescent="0.25">
      <c r="A758" s="17">
        <v>74456</v>
      </c>
      <c r="B758" s="18">
        <v>212</v>
      </c>
      <c r="D758" s="17">
        <v>24</v>
      </c>
      <c r="E758" s="18" t="s">
        <v>895</v>
      </c>
    </row>
    <row r="759" spans="1:5" x14ac:dyDescent="0.25">
      <c r="A759" s="17">
        <v>74546</v>
      </c>
      <c r="B759" s="18">
        <v>2</v>
      </c>
      <c r="D759" s="17">
        <v>24</v>
      </c>
      <c r="E759" s="18" t="s">
        <v>896</v>
      </c>
    </row>
    <row r="760" spans="1:5" x14ac:dyDescent="0.25">
      <c r="A760" s="17">
        <v>74638</v>
      </c>
      <c r="B760" s="18">
        <v>21</v>
      </c>
      <c r="D760" s="17">
        <v>24</v>
      </c>
      <c r="E760" s="18" t="s">
        <v>897</v>
      </c>
    </row>
    <row r="761" spans="1:5" x14ac:dyDescent="0.25">
      <c r="A761" s="17">
        <v>74695</v>
      </c>
      <c r="B761" s="18">
        <v>6</v>
      </c>
      <c r="D761" s="17">
        <v>24</v>
      </c>
      <c r="E761" s="18" t="s">
        <v>898</v>
      </c>
    </row>
    <row r="762" spans="1:5" x14ac:dyDescent="0.25">
      <c r="A762" s="17">
        <v>74742</v>
      </c>
      <c r="B762" s="18">
        <v>69</v>
      </c>
      <c r="D762" s="17">
        <v>24</v>
      </c>
      <c r="E762" s="18" t="s">
        <v>899</v>
      </c>
    </row>
    <row r="763" spans="1:5" x14ac:dyDescent="0.25">
      <c r="A763" s="17">
        <v>74791</v>
      </c>
      <c r="B763" s="18">
        <v>3</v>
      </c>
      <c r="D763" s="17">
        <v>24</v>
      </c>
      <c r="E763" s="18" t="s">
        <v>900</v>
      </c>
    </row>
    <row r="764" spans="1:5" x14ac:dyDescent="0.25">
      <c r="A764" s="17">
        <v>74856</v>
      </c>
      <c r="B764" s="18">
        <v>2</v>
      </c>
      <c r="D764" s="17">
        <v>24</v>
      </c>
      <c r="E764" s="18" t="s">
        <v>901</v>
      </c>
    </row>
    <row r="765" spans="1:5" x14ac:dyDescent="0.25">
      <c r="A765" s="17">
        <v>74862</v>
      </c>
      <c r="B765" s="18">
        <v>17</v>
      </c>
      <c r="D765" s="17">
        <v>24</v>
      </c>
      <c r="E765" s="18" t="s">
        <v>902</v>
      </c>
    </row>
    <row r="766" spans="1:5" x14ac:dyDescent="0.25">
      <c r="A766" s="17">
        <v>74870</v>
      </c>
      <c r="B766" s="18">
        <v>8</v>
      </c>
      <c r="D766" s="17">
        <v>24</v>
      </c>
      <c r="E766" s="18" t="s">
        <v>903</v>
      </c>
    </row>
    <row r="767" spans="1:5" x14ac:dyDescent="0.25">
      <c r="A767" s="17">
        <v>74982</v>
      </c>
      <c r="B767" s="18">
        <v>48</v>
      </c>
      <c r="D767" s="17">
        <v>24</v>
      </c>
      <c r="E767" s="18" t="s">
        <v>904</v>
      </c>
    </row>
    <row r="768" spans="1:5" x14ac:dyDescent="0.25">
      <c r="A768" s="17">
        <v>75030</v>
      </c>
      <c r="B768" s="18">
        <v>1</v>
      </c>
      <c r="D768" s="17">
        <v>24</v>
      </c>
      <c r="E768" s="18" t="s">
        <v>905</v>
      </c>
    </row>
    <row r="769" spans="1:5" x14ac:dyDescent="0.25">
      <c r="A769" s="17">
        <v>75080</v>
      </c>
      <c r="B769" s="18">
        <v>45</v>
      </c>
      <c r="D769" s="17">
        <v>24</v>
      </c>
      <c r="E769" s="18" t="s">
        <v>906</v>
      </c>
    </row>
    <row r="770" spans="1:5" x14ac:dyDescent="0.25">
      <c r="A770" s="17">
        <v>75183</v>
      </c>
      <c r="B770" s="18">
        <v>3</v>
      </c>
      <c r="D770" s="17">
        <v>24</v>
      </c>
      <c r="E770" s="18" t="s">
        <v>907</v>
      </c>
    </row>
    <row r="771" spans="1:5" x14ac:dyDescent="0.25">
      <c r="A771" s="17">
        <v>75211</v>
      </c>
      <c r="B771" s="18">
        <v>12</v>
      </c>
      <c r="D771" s="17">
        <v>24</v>
      </c>
      <c r="E771" s="18" t="s">
        <v>908</v>
      </c>
    </row>
    <row r="772" spans="1:5" x14ac:dyDescent="0.25">
      <c r="A772" s="17">
        <v>75329</v>
      </c>
      <c r="B772" s="18">
        <v>1</v>
      </c>
      <c r="D772" s="17">
        <v>24</v>
      </c>
      <c r="E772" s="18" t="s">
        <v>909</v>
      </c>
    </row>
    <row r="773" spans="1:5" x14ac:dyDescent="0.25">
      <c r="A773" s="17">
        <v>75353</v>
      </c>
      <c r="B773" s="18">
        <v>1</v>
      </c>
      <c r="D773" s="17">
        <v>24</v>
      </c>
      <c r="E773" s="18" t="s">
        <v>910</v>
      </c>
    </row>
    <row r="774" spans="1:5" x14ac:dyDescent="0.25">
      <c r="A774" s="17">
        <v>75399</v>
      </c>
      <c r="B774" s="18">
        <v>2</v>
      </c>
      <c r="D774" s="17">
        <v>24</v>
      </c>
      <c r="E774" s="18" t="s">
        <v>911</v>
      </c>
    </row>
    <row r="775" spans="1:5" x14ac:dyDescent="0.25">
      <c r="A775" s="17">
        <v>75550</v>
      </c>
      <c r="B775" s="18">
        <v>270</v>
      </c>
      <c r="D775" s="17">
        <v>24</v>
      </c>
      <c r="E775" s="18" t="s">
        <v>912</v>
      </c>
    </row>
    <row r="776" spans="1:5" x14ac:dyDescent="0.25">
      <c r="A776" s="17">
        <v>75717</v>
      </c>
      <c r="B776" s="18">
        <v>12</v>
      </c>
      <c r="D776" s="17">
        <v>24</v>
      </c>
      <c r="E776" s="18" t="s">
        <v>913</v>
      </c>
    </row>
    <row r="777" spans="1:5" x14ac:dyDescent="0.25">
      <c r="A777" s="17">
        <v>76079</v>
      </c>
      <c r="B777" s="18">
        <v>5</v>
      </c>
      <c r="D777" s="17">
        <v>24</v>
      </c>
      <c r="E777" s="18" t="s">
        <v>914</v>
      </c>
    </row>
    <row r="778" spans="1:5" x14ac:dyDescent="0.25">
      <c r="A778" s="17">
        <v>76120</v>
      </c>
      <c r="B778" s="18">
        <v>3</v>
      </c>
      <c r="D778" s="17">
        <v>24</v>
      </c>
      <c r="E778" s="18" t="s">
        <v>915</v>
      </c>
    </row>
    <row r="779" spans="1:5" x14ac:dyDescent="0.25">
      <c r="A779" s="17">
        <v>76130</v>
      </c>
      <c r="B779" s="18">
        <v>1</v>
      </c>
      <c r="D779" s="17">
        <v>23</v>
      </c>
      <c r="E779" s="18" t="s">
        <v>916</v>
      </c>
    </row>
    <row r="780" spans="1:5" x14ac:dyDescent="0.25">
      <c r="A780" s="17">
        <v>76205</v>
      </c>
      <c r="B780" s="18">
        <v>4</v>
      </c>
      <c r="D780" s="17">
        <v>23</v>
      </c>
      <c r="E780" s="18" t="s">
        <v>917</v>
      </c>
    </row>
    <row r="781" spans="1:5" x14ac:dyDescent="0.25">
      <c r="A781" s="17">
        <v>76250</v>
      </c>
      <c r="B781" s="18">
        <v>1</v>
      </c>
      <c r="D781" s="17">
        <v>23</v>
      </c>
      <c r="E781" s="18" t="s">
        <v>918</v>
      </c>
    </row>
    <row r="782" spans="1:5" x14ac:dyDescent="0.25">
      <c r="A782" s="17">
        <v>76405</v>
      </c>
      <c r="B782" s="18">
        <v>238</v>
      </c>
      <c r="D782" s="17">
        <v>23</v>
      </c>
      <c r="E782" s="18" t="s">
        <v>919</v>
      </c>
    </row>
    <row r="783" spans="1:5" x14ac:dyDescent="0.25">
      <c r="A783" s="17">
        <v>76511</v>
      </c>
      <c r="B783" s="18">
        <v>34</v>
      </c>
      <c r="D783" s="17">
        <v>23</v>
      </c>
      <c r="E783" s="18" t="s">
        <v>920</v>
      </c>
    </row>
    <row r="784" spans="1:5" x14ac:dyDescent="0.25">
      <c r="A784" s="17">
        <v>76735</v>
      </c>
      <c r="B784" s="18">
        <v>4</v>
      </c>
      <c r="D784" s="17">
        <v>23</v>
      </c>
      <c r="E784" s="18" t="s">
        <v>921</v>
      </c>
    </row>
    <row r="785" spans="1:5" x14ac:dyDescent="0.25">
      <c r="A785" s="17">
        <v>76880</v>
      </c>
      <c r="B785" s="18">
        <v>1</v>
      </c>
      <c r="D785" s="17">
        <v>23</v>
      </c>
      <c r="E785" s="18" t="s">
        <v>922</v>
      </c>
    </row>
    <row r="786" spans="1:5" x14ac:dyDescent="0.25">
      <c r="A786" s="17">
        <v>76951</v>
      </c>
      <c r="B786" s="18">
        <v>1</v>
      </c>
      <c r="D786" s="17">
        <v>23</v>
      </c>
      <c r="E786" s="18" t="s">
        <v>923</v>
      </c>
    </row>
    <row r="787" spans="1:5" x14ac:dyDescent="0.25">
      <c r="A787" s="17">
        <v>76998</v>
      </c>
      <c r="B787" s="18">
        <v>3</v>
      </c>
      <c r="D787" s="17">
        <v>23</v>
      </c>
      <c r="E787" s="18" t="s">
        <v>924</v>
      </c>
    </row>
    <row r="788" spans="1:5" x14ac:dyDescent="0.25">
      <c r="A788" s="17">
        <v>77124</v>
      </c>
      <c r="B788" s="18">
        <v>38</v>
      </c>
      <c r="D788" s="17">
        <v>23</v>
      </c>
      <c r="E788" s="18" t="s">
        <v>925</v>
      </c>
    </row>
    <row r="789" spans="1:5" x14ac:dyDescent="0.25">
      <c r="A789" s="17">
        <v>77148</v>
      </c>
      <c r="B789" s="18">
        <v>5</v>
      </c>
      <c r="D789" s="17">
        <v>23</v>
      </c>
      <c r="E789" s="18" t="s">
        <v>926</v>
      </c>
    </row>
    <row r="790" spans="1:5" x14ac:dyDescent="0.25">
      <c r="A790" s="17">
        <v>77304</v>
      </c>
      <c r="B790" s="18">
        <v>28</v>
      </c>
      <c r="D790" s="17">
        <v>23</v>
      </c>
      <c r="E790" s="18" t="s">
        <v>927</v>
      </c>
    </row>
    <row r="791" spans="1:5" x14ac:dyDescent="0.25">
      <c r="A791" s="17">
        <v>77334</v>
      </c>
      <c r="B791" s="18">
        <v>10</v>
      </c>
      <c r="D791" s="17">
        <v>23</v>
      </c>
      <c r="E791" s="18" t="s">
        <v>928</v>
      </c>
    </row>
    <row r="792" spans="1:5" x14ac:dyDescent="0.25">
      <c r="A792" s="17">
        <v>77378</v>
      </c>
      <c r="B792" s="18">
        <v>7</v>
      </c>
      <c r="D792" s="17">
        <v>23</v>
      </c>
      <c r="E792" s="18" t="s">
        <v>929</v>
      </c>
    </row>
    <row r="793" spans="1:5" x14ac:dyDescent="0.25">
      <c r="A793" s="17">
        <v>77413</v>
      </c>
      <c r="B793" s="18">
        <v>5</v>
      </c>
      <c r="D793" s="17">
        <v>23</v>
      </c>
      <c r="E793" s="18" t="s">
        <v>930</v>
      </c>
    </row>
    <row r="794" spans="1:5" x14ac:dyDescent="0.25">
      <c r="A794" s="17">
        <v>77663</v>
      </c>
      <c r="B794" s="18">
        <v>2</v>
      </c>
      <c r="D794" s="17">
        <v>23</v>
      </c>
      <c r="E794" s="18" t="s">
        <v>931</v>
      </c>
    </row>
    <row r="795" spans="1:5" x14ac:dyDescent="0.25">
      <c r="A795" s="17">
        <v>77667</v>
      </c>
      <c r="B795" s="18">
        <v>4</v>
      </c>
      <c r="D795" s="17">
        <v>23</v>
      </c>
      <c r="E795" s="18" t="s">
        <v>932</v>
      </c>
    </row>
    <row r="796" spans="1:5" x14ac:dyDescent="0.25">
      <c r="A796" s="17">
        <v>77783</v>
      </c>
      <c r="B796" s="18">
        <v>1</v>
      </c>
      <c r="D796" s="17">
        <v>23</v>
      </c>
      <c r="E796" s="18" t="s">
        <v>933</v>
      </c>
    </row>
    <row r="797" spans="1:5" x14ac:dyDescent="0.25">
      <c r="A797" s="17">
        <v>77802</v>
      </c>
      <c r="B797" s="18">
        <v>1</v>
      </c>
      <c r="D797" s="17">
        <v>23</v>
      </c>
      <c r="E797" s="18" t="s">
        <v>934</v>
      </c>
    </row>
    <row r="798" spans="1:5" x14ac:dyDescent="0.25">
      <c r="A798" s="17">
        <v>77874</v>
      </c>
      <c r="B798" s="18">
        <v>3</v>
      </c>
      <c r="D798" s="17">
        <v>23</v>
      </c>
      <c r="E798" s="18" t="s">
        <v>935</v>
      </c>
    </row>
    <row r="799" spans="1:5" x14ac:dyDescent="0.25">
      <c r="A799" s="17">
        <v>77933</v>
      </c>
      <c r="B799" s="18">
        <v>1</v>
      </c>
      <c r="D799" s="17">
        <v>23</v>
      </c>
      <c r="E799" s="18" t="s">
        <v>936</v>
      </c>
    </row>
    <row r="800" spans="1:5" x14ac:dyDescent="0.25">
      <c r="A800" s="17">
        <v>78099</v>
      </c>
      <c r="B800" s="18">
        <v>3</v>
      </c>
      <c r="D800" s="17">
        <v>23</v>
      </c>
      <c r="E800" s="18" t="s">
        <v>937</v>
      </c>
    </row>
    <row r="801" spans="1:5" x14ac:dyDescent="0.25">
      <c r="A801" s="17">
        <v>78227</v>
      </c>
      <c r="B801" s="18">
        <v>14</v>
      </c>
      <c r="D801" s="17">
        <v>23</v>
      </c>
      <c r="E801" s="18" t="s">
        <v>938</v>
      </c>
    </row>
    <row r="802" spans="1:5" x14ac:dyDescent="0.25">
      <c r="A802" s="17">
        <v>78273</v>
      </c>
      <c r="B802" s="18">
        <v>12</v>
      </c>
      <c r="D802" s="17">
        <v>23</v>
      </c>
      <c r="E802" s="18" t="s">
        <v>939</v>
      </c>
    </row>
    <row r="803" spans="1:5" x14ac:dyDescent="0.25">
      <c r="A803" s="17">
        <v>78282</v>
      </c>
      <c r="B803" s="18">
        <v>13</v>
      </c>
      <c r="D803" s="17">
        <v>23</v>
      </c>
      <c r="E803" s="18" t="s">
        <v>940</v>
      </c>
    </row>
    <row r="804" spans="1:5" x14ac:dyDescent="0.25">
      <c r="A804" s="17">
        <v>78362</v>
      </c>
      <c r="B804" s="18">
        <v>34</v>
      </c>
      <c r="D804" s="17">
        <v>23</v>
      </c>
      <c r="E804" s="18" t="s">
        <v>941</v>
      </c>
    </row>
    <row r="805" spans="1:5" x14ac:dyDescent="0.25">
      <c r="A805" s="17">
        <v>78365</v>
      </c>
      <c r="B805" s="18">
        <v>5</v>
      </c>
      <c r="D805" s="17">
        <v>22</v>
      </c>
      <c r="E805" s="18" t="s">
        <v>942</v>
      </c>
    </row>
    <row r="806" spans="1:5" x14ac:dyDescent="0.25">
      <c r="A806" s="17">
        <v>78410</v>
      </c>
      <c r="B806" s="18">
        <v>23</v>
      </c>
      <c r="D806" s="17">
        <v>22</v>
      </c>
      <c r="E806" s="18" t="s">
        <v>943</v>
      </c>
    </row>
    <row r="807" spans="1:5" x14ac:dyDescent="0.25">
      <c r="A807" s="17">
        <v>78451</v>
      </c>
      <c r="B807" s="18">
        <v>2</v>
      </c>
      <c r="D807" s="17">
        <v>22</v>
      </c>
      <c r="E807" s="18" t="s">
        <v>944</v>
      </c>
    </row>
    <row r="808" spans="1:5" x14ac:dyDescent="0.25">
      <c r="A808" s="17">
        <v>78550</v>
      </c>
      <c r="B808" s="18">
        <v>1</v>
      </c>
      <c r="D808" s="17">
        <v>22</v>
      </c>
      <c r="E808" s="18" t="s">
        <v>945</v>
      </c>
    </row>
    <row r="809" spans="1:5" x14ac:dyDescent="0.25">
      <c r="A809" s="17">
        <v>78646</v>
      </c>
      <c r="B809" s="18">
        <v>182</v>
      </c>
      <c r="D809" s="17">
        <v>22</v>
      </c>
      <c r="E809" s="18" t="s">
        <v>946</v>
      </c>
    </row>
    <row r="810" spans="1:5" x14ac:dyDescent="0.25">
      <c r="A810" s="17">
        <v>78687</v>
      </c>
      <c r="B810" s="18">
        <v>12</v>
      </c>
      <c r="D810" s="17">
        <v>22</v>
      </c>
      <c r="E810" s="18" t="s">
        <v>947</v>
      </c>
    </row>
    <row r="811" spans="1:5" x14ac:dyDescent="0.25">
      <c r="A811" s="17">
        <v>78703</v>
      </c>
      <c r="B811" s="18">
        <v>1</v>
      </c>
      <c r="D811" s="17">
        <v>22</v>
      </c>
      <c r="E811" s="18" t="s">
        <v>948</v>
      </c>
    </row>
    <row r="812" spans="1:5" x14ac:dyDescent="0.25">
      <c r="A812" s="17">
        <v>78899</v>
      </c>
      <c r="B812" s="18">
        <v>106</v>
      </c>
      <c r="D812" s="17">
        <v>22</v>
      </c>
      <c r="E812" s="18" t="s">
        <v>949</v>
      </c>
    </row>
    <row r="813" spans="1:5" x14ac:dyDescent="0.25">
      <c r="A813" s="17">
        <v>79033</v>
      </c>
      <c r="B813" s="18">
        <v>1</v>
      </c>
      <c r="D813" s="17">
        <v>22</v>
      </c>
      <c r="E813" s="18" t="s">
        <v>950</v>
      </c>
    </row>
    <row r="814" spans="1:5" x14ac:dyDescent="0.25">
      <c r="A814" s="17">
        <v>79042</v>
      </c>
      <c r="B814" s="18">
        <v>5</v>
      </c>
      <c r="D814" s="17">
        <v>22</v>
      </c>
      <c r="E814" s="18" t="s">
        <v>951</v>
      </c>
    </row>
    <row r="815" spans="1:5" x14ac:dyDescent="0.25">
      <c r="A815" s="17">
        <v>79155</v>
      </c>
      <c r="B815" s="18">
        <v>3</v>
      </c>
      <c r="D815" s="17">
        <v>22</v>
      </c>
      <c r="E815" s="18" t="s">
        <v>952</v>
      </c>
    </row>
    <row r="816" spans="1:5" x14ac:dyDescent="0.25">
      <c r="A816" s="17">
        <v>79322</v>
      </c>
      <c r="B816" s="18">
        <v>5</v>
      </c>
      <c r="D816" s="17">
        <v>22</v>
      </c>
      <c r="E816" s="18" t="s">
        <v>953</v>
      </c>
    </row>
    <row r="817" spans="1:5" x14ac:dyDescent="0.25">
      <c r="A817" s="17">
        <v>79351</v>
      </c>
      <c r="B817" s="18">
        <v>7</v>
      </c>
      <c r="D817" s="17">
        <v>22</v>
      </c>
      <c r="E817" s="18" t="s">
        <v>954</v>
      </c>
    </row>
    <row r="818" spans="1:5" x14ac:dyDescent="0.25">
      <c r="A818" s="17">
        <v>79374</v>
      </c>
      <c r="B818" s="18">
        <v>4</v>
      </c>
      <c r="D818" s="17">
        <v>22</v>
      </c>
      <c r="E818" s="18" t="s">
        <v>955</v>
      </c>
    </row>
    <row r="819" spans="1:5" x14ac:dyDescent="0.25">
      <c r="A819" s="17">
        <v>79633</v>
      </c>
      <c r="B819" s="18">
        <v>1</v>
      </c>
      <c r="D819" s="17">
        <v>22</v>
      </c>
      <c r="E819" s="18" t="s">
        <v>956</v>
      </c>
    </row>
    <row r="820" spans="1:5" x14ac:dyDescent="0.25">
      <c r="A820" s="17">
        <v>79694</v>
      </c>
      <c r="B820" s="18">
        <v>10</v>
      </c>
      <c r="D820" s="17">
        <v>22</v>
      </c>
      <c r="E820" s="18" t="s">
        <v>957</v>
      </c>
    </row>
    <row r="821" spans="1:5" x14ac:dyDescent="0.25">
      <c r="A821" s="17">
        <v>79774</v>
      </c>
      <c r="B821" s="18">
        <v>3</v>
      </c>
      <c r="D821" s="17">
        <v>22</v>
      </c>
      <c r="E821" s="18" t="s">
        <v>958</v>
      </c>
    </row>
    <row r="822" spans="1:5" x14ac:dyDescent="0.25">
      <c r="A822" s="17">
        <v>79915</v>
      </c>
      <c r="B822" s="18">
        <v>2</v>
      </c>
      <c r="D822" s="17">
        <v>22</v>
      </c>
      <c r="E822" s="18" t="s">
        <v>959</v>
      </c>
    </row>
    <row r="823" spans="1:5" x14ac:dyDescent="0.25">
      <c r="A823" s="17">
        <v>79957</v>
      </c>
      <c r="B823" s="18">
        <v>8</v>
      </c>
      <c r="D823" s="17">
        <v>22</v>
      </c>
      <c r="E823" s="18" t="s">
        <v>960</v>
      </c>
    </row>
    <row r="824" spans="1:5" x14ac:dyDescent="0.25">
      <c r="A824" s="17">
        <v>80048</v>
      </c>
      <c r="B824" s="18">
        <v>4</v>
      </c>
      <c r="D824" s="17">
        <v>22</v>
      </c>
      <c r="E824" s="18" t="s">
        <v>961</v>
      </c>
    </row>
    <row r="825" spans="1:5" x14ac:dyDescent="0.25">
      <c r="A825" s="17">
        <v>80080</v>
      </c>
      <c r="B825" s="18">
        <v>1</v>
      </c>
      <c r="D825" s="17">
        <v>22</v>
      </c>
      <c r="E825" s="18" t="s">
        <v>962</v>
      </c>
    </row>
    <row r="826" spans="1:5" x14ac:dyDescent="0.25">
      <c r="A826" s="17">
        <v>80150</v>
      </c>
      <c r="B826" s="18">
        <v>15</v>
      </c>
      <c r="D826" s="17">
        <v>22</v>
      </c>
      <c r="E826" s="18" t="s">
        <v>963</v>
      </c>
    </row>
    <row r="827" spans="1:5" x14ac:dyDescent="0.25">
      <c r="A827" s="17">
        <v>80167</v>
      </c>
      <c r="B827" s="18">
        <v>17</v>
      </c>
      <c r="D827" s="17">
        <v>22</v>
      </c>
      <c r="E827" s="18" t="s">
        <v>964</v>
      </c>
    </row>
    <row r="828" spans="1:5" x14ac:dyDescent="0.25">
      <c r="A828" s="17">
        <v>80186</v>
      </c>
      <c r="B828" s="18">
        <v>4</v>
      </c>
      <c r="D828" s="17">
        <v>22</v>
      </c>
      <c r="E828" s="18" t="s">
        <v>965</v>
      </c>
    </row>
    <row r="829" spans="1:5" x14ac:dyDescent="0.25">
      <c r="A829" s="17">
        <v>80358</v>
      </c>
      <c r="B829" s="18">
        <v>4</v>
      </c>
      <c r="D829" s="17">
        <v>22</v>
      </c>
      <c r="E829" s="18" t="s">
        <v>966</v>
      </c>
    </row>
    <row r="830" spans="1:5" x14ac:dyDescent="0.25">
      <c r="A830" s="17">
        <v>80412</v>
      </c>
      <c r="B830" s="18">
        <v>6</v>
      </c>
      <c r="D830" s="17">
        <v>22</v>
      </c>
      <c r="E830" s="18" t="s">
        <v>967</v>
      </c>
    </row>
    <row r="831" spans="1:5" x14ac:dyDescent="0.25">
      <c r="A831" s="17">
        <v>80420</v>
      </c>
      <c r="B831" s="18">
        <v>1</v>
      </c>
      <c r="D831" s="17">
        <v>22</v>
      </c>
      <c r="E831" s="18" t="s">
        <v>968</v>
      </c>
    </row>
    <row r="832" spans="1:5" x14ac:dyDescent="0.25">
      <c r="A832" s="17">
        <v>80467</v>
      </c>
      <c r="B832" s="18">
        <v>4</v>
      </c>
      <c r="D832" s="17">
        <v>22</v>
      </c>
      <c r="E832" s="18" t="s">
        <v>969</v>
      </c>
    </row>
    <row r="833" spans="1:5" x14ac:dyDescent="0.25">
      <c r="A833" s="17">
        <v>80658</v>
      </c>
      <c r="B833" s="18">
        <v>3</v>
      </c>
      <c r="D833" s="17">
        <v>22</v>
      </c>
      <c r="E833" s="18" t="s">
        <v>970</v>
      </c>
    </row>
    <row r="834" spans="1:5" x14ac:dyDescent="0.25">
      <c r="A834" s="17">
        <v>80726</v>
      </c>
      <c r="B834" s="18">
        <v>41</v>
      </c>
      <c r="D834" s="17">
        <v>22</v>
      </c>
      <c r="E834" s="18" t="s">
        <v>971</v>
      </c>
    </row>
    <row r="835" spans="1:5" x14ac:dyDescent="0.25">
      <c r="A835" s="17">
        <v>80748</v>
      </c>
      <c r="B835" s="18">
        <v>12</v>
      </c>
      <c r="D835" s="17">
        <v>22</v>
      </c>
      <c r="E835" s="18" t="s">
        <v>972</v>
      </c>
    </row>
    <row r="836" spans="1:5" x14ac:dyDescent="0.25">
      <c r="A836" s="17">
        <v>80824</v>
      </c>
      <c r="B836" s="18">
        <v>6</v>
      </c>
      <c r="D836" s="17">
        <v>21</v>
      </c>
      <c r="E836" s="18" t="s">
        <v>973</v>
      </c>
    </row>
    <row r="837" spans="1:5" x14ac:dyDescent="0.25">
      <c r="A837" s="17">
        <v>80850</v>
      </c>
      <c r="B837" s="18">
        <v>133</v>
      </c>
      <c r="D837" s="17">
        <v>21</v>
      </c>
      <c r="E837" s="18" t="s">
        <v>974</v>
      </c>
    </row>
    <row r="838" spans="1:5" x14ac:dyDescent="0.25">
      <c r="A838" s="17">
        <v>80949</v>
      </c>
      <c r="B838" s="18">
        <v>3</v>
      </c>
      <c r="D838" s="17">
        <v>21</v>
      </c>
      <c r="E838" s="18" t="s">
        <v>975</v>
      </c>
    </row>
    <row r="839" spans="1:5" x14ac:dyDescent="0.25">
      <c r="A839" s="17">
        <v>81198</v>
      </c>
      <c r="B839" s="18">
        <v>3</v>
      </c>
      <c r="D839" s="17">
        <v>21</v>
      </c>
      <c r="E839" s="18" t="s">
        <v>976</v>
      </c>
    </row>
    <row r="840" spans="1:5" x14ac:dyDescent="0.25">
      <c r="A840" s="17">
        <v>81220</v>
      </c>
      <c r="B840" s="18">
        <v>11</v>
      </c>
      <c r="D840" s="17">
        <v>21</v>
      </c>
      <c r="E840" s="18" t="s">
        <v>977</v>
      </c>
    </row>
    <row r="841" spans="1:5" x14ac:dyDescent="0.25">
      <c r="A841" s="17">
        <v>81226</v>
      </c>
      <c r="B841" s="18">
        <v>356</v>
      </c>
      <c r="D841" s="17">
        <v>21</v>
      </c>
      <c r="E841" s="18" t="s">
        <v>978</v>
      </c>
    </row>
    <row r="842" spans="1:5" x14ac:dyDescent="0.25">
      <c r="A842" s="17">
        <v>81285</v>
      </c>
      <c r="B842" s="18">
        <v>2</v>
      </c>
      <c r="D842" s="17">
        <v>21</v>
      </c>
      <c r="E842" s="18" t="s">
        <v>979</v>
      </c>
    </row>
    <row r="843" spans="1:5" x14ac:dyDescent="0.25">
      <c r="A843" s="17">
        <v>81467</v>
      </c>
      <c r="B843" s="18">
        <v>1</v>
      </c>
      <c r="D843" s="17">
        <v>21</v>
      </c>
      <c r="E843" s="18" t="s">
        <v>980</v>
      </c>
    </row>
    <row r="844" spans="1:5" x14ac:dyDescent="0.25">
      <c r="A844" s="17">
        <v>81477</v>
      </c>
      <c r="B844" s="18">
        <v>6</v>
      </c>
      <c r="D844" s="17">
        <v>21</v>
      </c>
      <c r="E844" s="18" t="s">
        <v>981</v>
      </c>
    </row>
    <row r="845" spans="1:5" x14ac:dyDescent="0.25">
      <c r="A845" s="17">
        <v>81505</v>
      </c>
      <c r="B845" s="18">
        <v>2</v>
      </c>
      <c r="D845" s="17">
        <v>21</v>
      </c>
      <c r="E845" s="18" t="s">
        <v>982</v>
      </c>
    </row>
    <row r="846" spans="1:5" x14ac:dyDescent="0.25">
      <c r="A846" s="17">
        <v>81550</v>
      </c>
      <c r="B846" s="18">
        <v>36</v>
      </c>
      <c r="D846" s="17">
        <v>21</v>
      </c>
      <c r="E846" s="18" t="s">
        <v>983</v>
      </c>
    </row>
    <row r="847" spans="1:5" x14ac:dyDescent="0.25">
      <c r="A847" s="17">
        <v>81554</v>
      </c>
      <c r="B847" s="18">
        <v>53</v>
      </c>
      <c r="D847" s="17">
        <v>21</v>
      </c>
      <c r="E847" s="18" t="s">
        <v>984</v>
      </c>
    </row>
    <row r="848" spans="1:5" x14ac:dyDescent="0.25">
      <c r="A848" s="17">
        <v>81558</v>
      </c>
      <c r="B848" s="18">
        <v>31</v>
      </c>
      <c r="D848" s="17">
        <v>21</v>
      </c>
      <c r="E848" s="18" t="s">
        <v>985</v>
      </c>
    </row>
    <row r="849" spans="1:5" x14ac:dyDescent="0.25">
      <c r="A849" s="17">
        <v>81725</v>
      </c>
      <c r="B849" s="18">
        <v>17</v>
      </c>
      <c r="D849" s="17">
        <v>21</v>
      </c>
      <c r="E849" s="18" t="s">
        <v>986</v>
      </c>
    </row>
    <row r="850" spans="1:5" x14ac:dyDescent="0.25">
      <c r="A850" s="17">
        <v>81729</v>
      </c>
      <c r="B850" s="18">
        <v>1</v>
      </c>
      <c r="D850" s="17">
        <v>21</v>
      </c>
      <c r="E850" s="18" t="s">
        <v>987</v>
      </c>
    </row>
    <row r="851" spans="1:5" x14ac:dyDescent="0.25">
      <c r="A851" s="17">
        <v>81734</v>
      </c>
      <c r="B851" s="18">
        <v>1</v>
      </c>
      <c r="D851" s="17">
        <v>21</v>
      </c>
      <c r="E851" s="18" t="s">
        <v>988</v>
      </c>
    </row>
    <row r="852" spans="1:5" x14ac:dyDescent="0.25">
      <c r="A852" s="17">
        <v>81735</v>
      </c>
      <c r="B852" s="18">
        <v>29</v>
      </c>
      <c r="D852" s="17">
        <v>21</v>
      </c>
      <c r="E852" s="18" t="s">
        <v>989</v>
      </c>
    </row>
    <row r="853" spans="1:5" x14ac:dyDescent="0.25">
      <c r="A853" s="17">
        <v>81740</v>
      </c>
      <c r="B853" s="18">
        <v>12</v>
      </c>
      <c r="D853" s="17">
        <v>21</v>
      </c>
      <c r="E853" s="18" t="s">
        <v>990</v>
      </c>
    </row>
    <row r="854" spans="1:5" x14ac:dyDescent="0.25">
      <c r="A854" s="17">
        <v>81753</v>
      </c>
      <c r="B854" s="18">
        <v>2</v>
      </c>
      <c r="D854" s="17">
        <v>21</v>
      </c>
      <c r="E854" s="18" t="s">
        <v>991</v>
      </c>
    </row>
    <row r="855" spans="1:5" x14ac:dyDescent="0.25">
      <c r="A855" s="17">
        <v>81785</v>
      </c>
      <c r="B855" s="18">
        <v>1</v>
      </c>
      <c r="D855" s="17">
        <v>21</v>
      </c>
      <c r="E855" s="18" t="s">
        <v>992</v>
      </c>
    </row>
    <row r="856" spans="1:5" x14ac:dyDescent="0.25">
      <c r="A856" s="17">
        <v>81861</v>
      </c>
      <c r="B856" s="18">
        <v>12</v>
      </c>
      <c r="D856" s="17">
        <v>21</v>
      </c>
      <c r="E856" s="18" t="s">
        <v>993</v>
      </c>
    </row>
    <row r="857" spans="1:5" x14ac:dyDescent="0.25">
      <c r="A857" s="17">
        <v>81895</v>
      </c>
      <c r="B857" s="18">
        <v>3</v>
      </c>
      <c r="D857" s="17">
        <v>21</v>
      </c>
      <c r="E857" s="18" t="s">
        <v>994</v>
      </c>
    </row>
    <row r="858" spans="1:5" x14ac:dyDescent="0.25">
      <c r="A858" s="17">
        <v>81927</v>
      </c>
      <c r="B858" s="18">
        <v>14</v>
      </c>
      <c r="D858" s="17">
        <v>21</v>
      </c>
      <c r="E858" s="18" t="s">
        <v>995</v>
      </c>
    </row>
    <row r="859" spans="1:5" x14ac:dyDescent="0.25">
      <c r="A859" s="17">
        <v>81970</v>
      </c>
      <c r="B859" s="18">
        <v>9</v>
      </c>
      <c r="D859" s="17">
        <v>21</v>
      </c>
      <c r="E859" s="18" t="s">
        <v>996</v>
      </c>
    </row>
    <row r="860" spans="1:5" x14ac:dyDescent="0.25">
      <c r="A860" s="17">
        <v>82011</v>
      </c>
      <c r="B860" s="18">
        <v>1</v>
      </c>
      <c r="D860" s="17">
        <v>21</v>
      </c>
      <c r="E860" s="18" t="s">
        <v>997</v>
      </c>
    </row>
    <row r="861" spans="1:5" x14ac:dyDescent="0.25">
      <c r="A861" s="17">
        <v>82145</v>
      </c>
      <c r="B861" s="18">
        <v>7</v>
      </c>
      <c r="D861" s="17">
        <v>21</v>
      </c>
      <c r="E861" s="18" t="s">
        <v>998</v>
      </c>
    </row>
    <row r="862" spans="1:5" x14ac:dyDescent="0.25">
      <c r="A862" s="17">
        <v>82181</v>
      </c>
      <c r="B862" s="18">
        <v>16</v>
      </c>
      <c r="D862" s="17">
        <v>21</v>
      </c>
      <c r="E862" s="18" t="s">
        <v>999</v>
      </c>
    </row>
    <row r="863" spans="1:5" x14ac:dyDescent="0.25">
      <c r="A863" s="17">
        <v>82319</v>
      </c>
      <c r="B863" s="18">
        <v>26</v>
      </c>
      <c r="D863" s="17">
        <v>21</v>
      </c>
      <c r="E863" s="18" t="s">
        <v>1000</v>
      </c>
    </row>
    <row r="864" spans="1:5" x14ac:dyDescent="0.25">
      <c r="A864" s="17">
        <v>82513</v>
      </c>
      <c r="B864" s="18">
        <v>19</v>
      </c>
      <c r="D864" s="17">
        <v>21</v>
      </c>
      <c r="E864" s="18" t="s">
        <v>1001</v>
      </c>
    </row>
    <row r="865" spans="1:5" x14ac:dyDescent="0.25">
      <c r="A865" s="17">
        <v>82600</v>
      </c>
      <c r="B865" s="18">
        <v>2</v>
      </c>
      <c r="D865" s="17">
        <v>21</v>
      </c>
      <c r="E865" s="18" t="s">
        <v>1002</v>
      </c>
    </row>
    <row r="866" spans="1:5" x14ac:dyDescent="0.25">
      <c r="A866" s="17">
        <v>82715</v>
      </c>
      <c r="B866" s="18">
        <v>2</v>
      </c>
      <c r="D866" s="17">
        <v>20</v>
      </c>
      <c r="E866" s="18" t="s">
        <v>1003</v>
      </c>
    </row>
    <row r="867" spans="1:5" x14ac:dyDescent="0.25">
      <c r="A867" s="17">
        <v>82776</v>
      </c>
      <c r="B867" s="18">
        <v>22</v>
      </c>
      <c r="D867" s="17">
        <v>20</v>
      </c>
      <c r="E867" s="18" t="s">
        <v>1004</v>
      </c>
    </row>
    <row r="868" spans="1:5" x14ac:dyDescent="0.25">
      <c r="A868" s="17">
        <v>82850</v>
      </c>
      <c r="B868" s="18">
        <v>136</v>
      </c>
      <c r="D868" s="17">
        <v>20</v>
      </c>
      <c r="E868" s="18" t="s">
        <v>1005</v>
      </c>
    </row>
    <row r="869" spans="1:5" x14ac:dyDescent="0.25">
      <c r="A869" s="17">
        <v>82901</v>
      </c>
      <c r="B869" s="18">
        <v>465</v>
      </c>
      <c r="D869" s="17">
        <v>20</v>
      </c>
      <c r="E869" s="18" t="s">
        <v>1006</v>
      </c>
    </row>
    <row r="870" spans="1:5" x14ac:dyDescent="0.25">
      <c r="A870" s="17">
        <v>82923</v>
      </c>
      <c r="B870" s="18">
        <v>1</v>
      </c>
      <c r="D870" s="17">
        <v>20</v>
      </c>
      <c r="E870" s="18" t="s">
        <v>1007</v>
      </c>
    </row>
    <row r="871" spans="1:5" x14ac:dyDescent="0.25">
      <c r="A871" s="17">
        <v>83020</v>
      </c>
      <c r="B871" s="18">
        <v>1</v>
      </c>
      <c r="D871" s="17">
        <v>20</v>
      </c>
      <c r="E871" s="18" t="s">
        <v>1008</v>
      </c>
    </row>
    <row r="872" spans="1:5" x14ac:dyDescent="0.25">
      <c r="A872" s="17">
        <v>83036</v>
      </c>
      <c r="B872" s="18">
        <v>2</v>
      </c>
      <c r="D872" s="17">
        <v>20</v>
      </c>
      <c r="E872" s="18" t="s">
        <v>1009</v>
      </c>
    </row>
    <row r="873" spans="1:5" x14ac:dyDescent="0.25">
      <c r="A873" s="17">
        <v>83136</v>
      </c>
      <c r="B873" s="18">
        <v>58</v>
      </c>
      <c r="D873" s="17">
        <v>20</v>
      </c>
      <c r="E873" s="18" t="s">
        <v>1010</v>
      </c>
    </row>
    <row r="874" spans="1:5" x14ac:dyDescent="0.25">
      <c r="A874" s="17">
        <v>83281</v>
      </c>
      <c r="B874" s="18">
        <v>13</v>
      </c>
      <c r="D874" s="17">
        <v>20</v>
      </c>
      <c r="E874" s="18" t="s">
        <v>1011</v>
      </c>
    </row>
    <row r="875" spans="1:5" x14ac:dyDescent="0.25">
      <c r="A875" s="17">
        <v>83356</v>
      </c>
      <c r="B875" s="18">
        <v>13</v>
      </c>
      <c r="D875" s="17">
        <v>20</v>
      </c>
      <c r="E875" s="18" t="s">
        <v>1012</v>
      </c>
    </row>
    <row r="876" spans="1:5" x14ac:dyDescent="0.25">
      <c r="A876" s="17">
        <v>83380</v>
      </c>
      <c r="B876" s="18">
        <v>52</v>
      </c>
      <c r="D876" s="17">
        <v>20</v>
      </c>
      <c r="E876" s="18" t="s">
        <v>1013</v>
      </c>
    </row>
    <row r="877" spans="1:5" x14ac:dyDescent="0.25">
      <c r="A877" s="17">
        <v>83466</v>
      </c>
      <c r="B877" s="18">
        <v>3</v>
      </c>
      <c r="D877" s="17">
        <v>20</v>
      </c>
      <c r="E877" s="18" t="s">
        <v>1014</v>
      </c>
    </row>
    <row r="878" spans="1:5" x14ac:dyDescent="0.25">
      <c r="A878" s="17">
        <v>83474</v>
      </c>
      <c r="B878" s="18">
        <v>13</v>
      </c>
      <c r="D878" s="17">
        <v>20</v>
      </c>
      <c r="E878" s="18" t="s">
        <v>1015</v>
      </c>
    </row>
    <row r="879" spans="1:5" x14ac:dyDescent="0.25">
      <c r="A879" s="17">
        <v>83485</v>
      </c>
      <c r="B879" s="18">
        <v>17</v>
      </c>
      <c r="D879" s="17">
        <v>20</v>
      </c>
      <c r="E879" s="18" t="s">
        <v>1016</v>
      </c>
    </row>
    <row r="880" spans="1:5" x14ac:dyDescent="0.25">
      <c r="A880" s="17">
        <v>83550</v>
      </c>
      <c r="B880" s="18">
        <v>25</v>
      </c>
      <c r="D880" s="17">
        <v>20</v>
      </c>
      <c r="E880" s="18" t="s">
        <v>1017</v>
      </c>
    </row>
    <row r="881" spans="1:5" x14ac:dyDescent="0.25">
      <c r="A881" s="17">
        <v>83615</v>
      </c>
      <c r="B881" s="18">
        <v>6</v>
      </c>
      <c r="D881" s="17">
        <v>20</v>
      </c>
      <c r="E881" s="18" t="s">
        <v>1018</v>
      </c>
    </row>
    <row r="882" spans="1:5" x14ac:dyDescent="0.25">
      <c r="A882" s="17">
        <v>83655</v>
      </c>
      <c r="B882" s="18">
        <v>10</v>
      </c>
      <c r="D882" s="17">
        <v>20</v>
      </c>
      <c r="E882" s="18" t="s">
        <v>1019</v>
      </c>
    </row>
    <row r="883" spans="1:5" x14ac:dyDescent="0.25">
      <c r="A883" s="17">
        <v>83761</v>
      </c>
      <c r="B883" s="18">
        <v>1</v>
      </c>
      <c r="D883" s="17">
        <v>20</v>
      </c>
      <c r="E883" s="18" t="s">
        <v>1020</v>
      </c>
    </row>
    <row r="884" spans="1:5" x14ac:dyDescent="0.25">
      <c r="A884" s="17">
        <v>83853</v>
      </c>
      <c r="B884" s="18">
        <v>4</v>
      </c>
      <c r="D884" s="17">
        <v>20</v>
      </c>
      <c r="E884" s="18" t="s">
        <v>1021</v>
      </c>
    </row>
    <row r="885" spans="1:5" x14ac:dyDescent="0.25">
      <c r="A885" s="17">
        <v>83892</v>
      </c>
      <c r="B885" s="18">
        <v>1</v>
      </c>
      <c r="D885" s="17">
        <v>20</v>
      </c>
      <c r="E885" s="18" t="s">
        <v>1022</v>
      </c>
    </row>
    <row r="886" spans="1:5" x14ac:dyDescent="0.25">
      <c r="A886" s="17">
        <v>83939</v>
      </c>
      <c r="B886" s="18">
        <v>3</v>
      </c>
      <c r="D886" s="17">
        <v>20</v>
      </c>
      <c r="E886" s="18" t="s">
        <v>1023</v>
      </c>
    </row>
    <row r="887" spans="1:5" x14ac:dyDescent="0.25">
      <c r="A887" s="17">
        <v>84062</v>
      </c>
      <c r="B887" s="18">
        <v>26</v>
      </c>
      <c r="D887" s="17">
        <v>20</v>
      </c>
      <c r="E887" s="18" t="s">
        <v>1024</v>
      </c>
    </row>
    <row r="888" spans="1:5" x14ac:dyDescent="0.25">
      <c r="A888" s="17">
        <v>84360</v>
      </c>
      <c r="B888" s="18">
        <v>1</v>
      </c>
      <c r="D888" s="17">
        <v>20</v>
      </c>
      <c r="E888" s="18" t="s">
        <v>1025</v>
      </c>
    </row>
    <row r="889" spans="1:5" x14ac:dyDescent="0.25">
      <c r="A889" s="17">
        <v>84374</v>
      </c>
      <c r="B889" s="18">
        <v>6</v>
      </c>
      <c r="D889" s="17">
        <v>20</v>
      </c>
      <c r="E889" s="18" t="s">
        <v>1026</v>
      </c>
    </row>
    <row r="890" spans="1:5" x14ac:dyDescent="0.25">
      <c r="A890" s="17">
        <v>84382</v>
      </c>
      <c r="B890" s="18">
        <v>25</v>
      </c>
      <c r="D890" s="17">
        <v>20</v>
      </c>
      <c r="E890" s="18" t="s">
        <v>1027</v>
      </c>
    </row>
    <row r="891" spans="1:5" x14ac:dyDescent="0.25">
      <c r="A891" s="17">
        <v>84465</v>
      </c>
      <c r="B891" s="18">
        <v>22</v>
      </c>
      <c r="D891" s="17">
        <v>20</v>
      </c>
      <c r="E891" s="18" t="s">
        <v>1028</v>
      </c>
    </row>
    <row r="892" spans="1:5" x14ac:dyDescent="0.25">
      <c r="A892" s="17">
        <v>84507</v>
      </c>
      <c r="B892" s="18">
        <v>1</v>
      </c>
      <c r="D892" s="17">
        <v>20</v>
      </c>
      <c r="E892" s="18" t="s">
        <v>1029</v>
      </c>
    </row>
    <row r="893" spans="1:5" x14ac:dyDescent="0.25">
      <c r="A893" s="17">
        <v>84525</v>
      </c>
      <c r="B893" s="18">
        <v>1</v>
      </c>
      <c r="D893" s="17">
        <v>20</v>
      </c>
      <c r="E893" s="18" t="s">
        <v>1030</v>
      </c>
    </row>
    <row r="894" spans="1:5" x14ac:dyDescent="0.25">
      <c r="A894" s="17">
        <v>84527</v>
      </c>
      <c r="B894" s="18">
        <v>11</v>
      </c>
      <c r="D894" s="17">
        <v>20</v>
      </c>
      <c r="E894" s="18" t="s">
        <v>1031</v>
      </c>
    </row>
    <row r="895" spans="1:5" x14ac:dyDescent="0.25">
      <c r="A895" s="17">
        <v>84627</v>
      </c>
      <c r="B895" s="18">
        <v>1</v>
      </c>
      <c r="D895" s="17">
        <v>20</v>
      </c>
      <c r="E895" s="18" t="s">
        <v>1032</v>
      </c>
    </row>
    <row r="896" spans="1:5" x14ac:dyDescent="0.25">
      <c r="A896" s="17">
        <v>84636</v>
      </c>
      <c r="B896" s="18">
        <v>3</v>
      </c>
      <c r="D896" s="17">
        <v>20</v>
      </c>
      <c r="E896" s="18" t="s">
        <v>1033</v>
      </c>
    </row>
    <row r="897" spans="1:5" x14ac:dyDescent="0.25">
      <c r="A897" s="17">
        <v>84694</v>
      </c>
      <c r="B897" s="18">
        <v>2</v>
      </c>
      <c r="D897" s="17">
        <v>20</v>
      </c>
      <c r="E897" s="18" t="s">
        <v>1034</v>
      </c>
    </row>
    <row r="898" spans="1:5" x14ac:dyDescent="0.25">
      <c r="A898" s="17">
        <v>84715</v>
      </c>
      <c r="B898" s="18">
        <v>3</v>
      </c>
      <c r="D898" s="17">
        <v>20</v>
      </c>
      <c r="E898" s="18" t="s">
        <v>1035</v>
      </c>
    </row>
    <row r="899" spans="1:5" x14ac:dyDescent="0.25">
      <c r="A899" s="17">
        <v>84730</v>
      </c>
      <c r="B899" s="18">
        <v>13</v>
      </c>
      <c r="D899" s="17">
        <v>20</v>
      </c>
      <c r="E899" s="18" t="s">
        <v>1036</v>
      </c>
    </row>
    <row r="900" spans="1:5" x14ac:dyDescent="0.25">
      <c r="A900" s="17">
        <v>84773</v>
      </c>
      <c r="B900" s="18">
        <v>15</v>
      </c>
      <c r="D900" s="17">
        <v>20</v>
      </c>
      <c r="E900" s="18" t="s">
        <v>1037</v>
      </c>
    </row>
    <row r="901" spans="1:5" x14ac:dyDescent="0.25">
      <c r="A901" s="17">
        <v>84833</v>
      </c>
      <c r="B901" s="18">
        <v>3</v>
      </c>
      <c r="D901" s="17">
        <v>19</v>
      </c>
      <c r="E901" s="18" t="s">
        <v>1038</v>
      </c>
    </row>
    <row r="902" spans="1:5" x14ac:dyDescent="0.25">
      <c r="A902" s="17">
        <v>84993</v>
      </c>
      <c r="B902" s="18">
        <v>2</v>
      </c>
      <c r="D902" s="17">
        <v>19</v>
      </c>
      <c r="E902" s="18" t="s">
        <v>1039</v>
      </c>
    </row>
    <row r="903" spans="1:5" x14ac:dyDescent="0.25">
      <c r="A903" s="17">
        <v>85026</v>
      </c>
      <c r="B903" s="18">
        <v>70</v>
      </c>
      <c r="D903" s="17">
        <v>19</v>
      </c>
      <c r="E903" s="18" t="s">
        <v>1040</v>
      </c>
    </row>
    <row r="904" spans="1:5" x14ac:dyDescent="0.25">
      <c r="A904" s="17">
        <v>85094</v>
      </c>
      <c r="B904" s="18">
        <v>50</v>
      </c>
      <c r="D904" s="17">
        <v>19</v>
      </c>
      <c r="E904" s="18" t="s">
        <v>1041</v>
      </c>
    </row>
    <row r="905" spans="1:5" x14ac:dyDescent="0.25">
      <c r="A905" s="17">
        <v>85253</v>
      </c>
      <c r="B905" s="18">
        <v>5</v>
      </c>
      <c r="D905" s="17">
        <v>19</v>
      </c>
      <c r="E905" s="18" t="s">
        <v>1042</v>
      </c>
    </row>
    <row r="906" spans="1:5" x14ac:dyDescent="0.25">
      <c r="A906" s="17">
        <v>85735</v>
      </c>
      <c r="B906" s="18">
        <v>2</v>
      </c>
      <c r="D906" s="17">
        <v>19</v>
      </c>
      <c r="E906" s="18" t="s">
        <v>1043</v>
      </c>
    </row>
    <row r="907" spans="1:5" x14ac:dyDescent="0.25">
      <c r="A907" s="17">
        <v>86061</v>
      </c>
      <c r="B907" s="18">
        <v>1</v>
      </c>
      <c r="D907" s="17">
        <v>19</v>
      </c>
      <c r="E907" s="18" t="s">
        <v>1044</v>
      </c>
    </row>
    <row r="908" spans="1:5" x14ac:dyDescent="0.25">
      <c r="A908" s="17">
        <v>86305</v>
      </c>
      <c r="B908" s="18">
        <v>1</v>
      </c>
      <c r="D908" s="17">
        <v>19</v>
      </c>
      <c r="E908" s="18" t="s">
        <v>1045</v>
      </c>
    </row>
    <row r="909" spans="1:5" x14ac:dyDescent="0.25">
      <c r="A909" s="17">
        <v>86587</v>
      </c>
      <c r="B909" s="18">
        <v>553</v>
      </c>
      <c r="D909" s="17">
        <v>19</v>
      </c>
      <c r="E909" s="18" t="s">
        <v>1046</v>
      </c>
    </row>
    <row r="910" spans="1:5" x14ac:dyDescent="0.25">
      <c r="A910" s="17">
        <v>86699</v>
      </c>
      <c r="B910" s="18">
        <v>2</v>
      </c>
      <c r="D910" s="17">
        <v>19</v>
      </c>
      <c r="E910" s="18" t="s">
        <v>1047</v>
      </c>
    </row>
    <row r="911" spans="1:5" x14ac:dyDescent="0.25">
      <c r="A911" s="17">
        <v>86728</v>
      </c>
      <c r="B911" s="18">
        <v>10</v>
      </c>
      <c r="D911" s="17">
        <v>19</v>
      </c>
      <c r="E911" s="18" t="s">
        <v>1048</v>
      </c>
    </row>
    <row r="912" spans="1:5" x14ac:dyDescent="0.25">
      <c r="A912" s="17">
        <v>86782</v>
      </c>
      <c r="B912" s="18">
        <v>1</v>
      </c>
      <c r="D912" s="17">
        <v>19</v>
      </c>
      <c r="E912" s="18" t="s">
        <v>1049</v>
      </c>
    </row>
    <row r="913" spans="1:5" x14ac:dyDescent="0.25">
      <c r="A913" s="17">
        <v>86890</v>
      </c>
      <c r="B913" s="18">
        <v>2</v>
      </c>
      <c r="D913" s="17">
        <v>19</v>
      </c>
      <c r="E913" s="18" t="s">
        <v>1050</v>
      </c>
    </row>
    <row r="914" spans="1:5" x14ac:dyDescent="0.25">
      <c r="A914" s="17">
        <v>87018</v>
      </c>
      <c r="B914" s="18">
        <v>5</v>
      </c>
      <c r="D914" s="17">
        <v>19</v>
      </c>
      <c r="E914" s="18" t="s">
        <v>1051</v>
      </c>
    </row>
    <row r="915" spans="1:5" x14ac:dyDescent="0.25">
      <c r="A915" s="17">
        <v>87048</v>
      </c>
      <c r="B915" s="18">
        <v>14</v>
      </c>
      <c r="D915" s="17">
        <v>19</v>
      </c>
      <c r="E915" s="18" t="s">
        <v>1052</v>
      </c>
    </row>
    <row r="916" spans="1:5" x14ac:dyDescent="0.25">
      <c r="A916" s="17">
        <v>87064</v>
      </c>
      <c r="B916" s="18">
        <v>8</v>
      </c>
      <c r="D916" s="17">
        <v>19</v>
      </c>
      <c r="E916" s="18" t="s">
        <v>1053</v>
      </c>
    </row>
    <row r="917" spans="1:5" x14ac:dyDescent="0.25">
      <c r="A917" s="17">
        <v>87160</v>
      </c>
      <c r="B917" s="18">
        <v>2</v>
      </c>
      <c r="D917" s="17">
        <v>19</v>
      </c>
      <c r="E917" s="18" t="s">
        <v>1054</v>
      </c>
    </row>
    <row r="918" spans="1:5" x14ac:dyDescent="0.25">
      <c r="A918" s="17">
        <v>87227</v>
      </c>
      <c r="B918" s="18">
        <v>8</v>
      </c>
      <c r="D918" s="17">
        <v>19</v>
      </c>
      <c r="E918" s="18" t="s">
        <v>1055</v>
      </c>
    </row>
    <row r="919" spans="1:5" x14ac:dyDescent="0.25">
      <c r="A919" s="17">
        <v>87238</v>
      </c>
      <c r="B919" s="18">
        <v>26</v>
      </c>
      <c r="D919" s="17">
        <v>19</v>
      </c>
      <c r="E919" s="18" t="s">
        <v>1056</v>
      </c>
    </row>
    <row r="920" spans="1:5" x14ac:dyDescent="0.25">
      <c r="A920" s="17">
        <v>87268</v>
      </c>
      <c r="B920" s="18">
        <v>1</v>
      </c>
      <c r="D920" s="17">
        <v>19</v>
      </c>
      <c r="E920" s="18" t="s">
        <v>1057</v>
      </c>
    </row>
    <row r="921" spans="1:5" x14ac:dyDescent="0.25">
      <c r="A921" s="17">
        <v>87463</v>
      </c>
      <c r="B921" s="18">
        <v>2</v>
      </c>
      <c r="D921" s="17">
        <v>19</v>
      </c>
      <c r="E921" s="18" t="s">
        <v>1058</v>
      </c>
    </row>
    <row r="922" spans="1:5" x14ac:dyDescent="0.25">
      <c r="A922" s="17">
        <v>87550</v>
      </c>
      <c r="B922" s="18">
        <v>4</v>
      </c>
      <c r="D922" s="17">
        <v>19</v>
      </c>
      <c r="E922" s="18" t="s">
        <v>1059</v>
      </c>
    </row>
    <row r="923" spans="1:5" x14ac:dyDescent="0.25">
      <c r="A923" s="17">
        <v>87607</v>
      </c>
      <c r="B923" s="18">
        <v>2</v>
      </c>
      <c r="D923" s="17">
        <v>19</v>
      </c>
      <c r="E923" s="18" t="s">
        <v>1060</v>
      </c>
    </row>
    <row r="924" spans="1:5" x14ac:dyDescent="0.25">
      <c r="A924" s="17">
        <v>87645</v>
      </c>
      <c r="B924" s="18">
        <v>4</v>
      </c>
      <c r="D924" s="17">
        <v>19</v>
      </c>
      <c r="E924" s="18" t="s">
        <v>1061</v>
      </c>
    </row>
    <row r="925" spans="1:5" x14ac:dyDescent="0.25">
      <c r="A925" s="17">
        <v>87812</v>
      </c>
      <c r="B925" s="18">
        <v>9</v>
      </c>
      <c r="D925" s="17">
        <v>19</v>
      </c>
      <c r="E925" s="18" t="s">
        <v>1062</v>
      </c>
    </row>
    <row r="926" spans="1:5" x14ac:dyDescent="0.25">
      <c r="A926" s="17">
        <v>87897</v>
      </c>
      <c r="B926" s="18">
        <v>15</v>
      </c>
      <c r="D926" s="17">
        <v>19</v>
      </c>
      <c r="E926" s="18" t="s">
        <v>1063</v>
      </c>
    </row>
    <row r="927" spans="1:5" x14ac:dyDescent="0.25">
      <c r="A927" s="17">
        <v>87908</v>
      </c>
      <c r="B927" s="18">
        <v>2</v>
      </c>
      <c r="D927" s="17">
        <v>19</v>
      </c>
      <c r="E927" s="18" t="s">
        <v>1064</v>
      </c>
    </row>
    <row r="928" spans="1:5" x14ac:dyDescent="0.25">
      <c r="A928" s="17">
        <v>87962</v>
      </c>
      <c r="B928" s="18">
        <v>1</v>
      </c>
      <c r="D928" s="17">
        <v>19</v>
      </c>
      <c r="E928" s="18" t="s">
        <v>1065</v>
      </c>
    </row>
    <row r="929" spans="1:5" x14ac:dyDescent="0.25">
      <c r="A929" s="17">
        <v>88008</v>
      </c>
      <c r="B929" s="18">
        <v>88</v>
      </c>
      <c r="D929" s="17">
        <v>19</v>
      </c>
      <c r="E929" s="18" t="s">
        <v>1066</v>
      </c>
    </row>
    <row r="930" spans="1:5" x14ac:dyDescent="0.25">
      <c r="A930" s="17">
        <v>88047</v>
      </c>
      <c r="B930" s="18">
        <v>1</v>
      </c>
      <c r="D930" s="17">
        <v>19</v>
      </c>
      <c r="E930" s="18" t="s">
        <v>1067</v>
      </c>
    </row>
    <row r="931" spans="1:5" x14ac:dyDescent="0.25">
      <c r="A931" s="17">
        <v>88098</v>
      </c>
      <c r="B931" s="18">
        <v>2</v>
      </c>
      <c r="D931" s="17">
        <v>19</v>
      </c>
      <c r="E931" s="18" t="s">
        <v>1068</v>
      </c>
    </row>
    <row r="932" spans="1:5" x14ac:dyDescent="0.25">
      <c r="A932" s="17">
        <v>88268</v>
      </c>
      <c r="B932" s="18">
        <v>1</v>
      </c>
      <c r="D932" s="17">
        <v>19</v>
      </c>
      <c r="E932" s="18" t="s">
        <v>1069</v>
      </c>
    </row>
    <row r="933" spans="1:5" x14ac:dyDescent="0.25">
      <c r="A933" s="17">
        <v>88368</v>
      </c>
      <c r="B933" s="18">
        <v>3</v>
      </c>
      <c r="D933" s="17">
        <v>19</v>
      </c>
      <c r="E933" s="18" t="s">
        <v>1070</v>
      </c>
    </row>
    <row r="934" spans="1:5" x14ac:dyDescent="0.25">
      <c r="A934" s="17">
        <v>88554</v>
      </c>
      <c r="B934" s="18">
        <v>7</v>
      </c>
      <c r="D934" s="17">
        <v>19</v>
      </c>
      <c r="E934" s="18" t="s">
        <v>1071</v>
      </c>
    </row>
    <row r="935" spans="1:5" x14ac:dyDescent="0.25">
      <c r="A935" s="17">
        <v>88696</v>
      </c>
      <c r="B935" s="18">
        <v>5</v>
      </c>
      <c r="D935" s="17">
        <v>19</v>
      </c>
      <c r="E935" s="18" t="s">
        <v>1072</v>
      </c>
    </row>
    <row r="936" spans="1:5" x14ac:dyDescent="0.25">
      <c r="A936" s="17">
        <v>88708</v>
      </c>
      <c r="B936" s="18">
        <v>6</v>
      </c>
      <c r="D936" s="17">
        <v>19</v>
      </c>
      <c r="E936" s="18" t="s">
        <v>1073</v>
      </c>
    </row>
    <row r="937" spans="1:5" x14ac:dyDescent="0.25">
      <c r="A937" s="17">
        <v>88863</v>
      </c>
      <c r="B937" s="18">
        <v>1079</v>
      </c>
      <c r="D937" s="17">
        <v>19</v>
      </c>
      <c r="E937" s="18" t="s">
        <v>1074</v>
      </c>
    </row>
    <row r="938" spans="1:5" x14ac:dyDescent="0.25">
      <c r="A938" s="17">
        <v>88865</v>
      </c>
      <c r="B938" s="18">
        <v>1</v>
      </c>
      <c r="D938" s="17">
        <v>19</v>
      </c>
      <c r="E938" s="18" t="s">
        <v>1075</v>
      </c>
    </row>
    <row r="939" spans="1:5" x14ac:dyDescent="0.25">
      <c r="A939" s="17">
        <v>88895</v>
      </c>
      <c r="B939" s="18">
        <v>16</v>
      </c>
      <c r="D939" s="17">
        <v>19</v>
      </c>
      <c r="E939" s="18" t="s">
        <v>1076</v>
      </c>
    </row>
    <row r="940" spans="1:5" x14ac:dyDescent="0.25">
      <c r="A940" s="17">
        <v>88944</v>
      </c>
      <c r="B940" s="18">
        <v>9</v>
      </c>
      <c r="D940" s="17">
        <v>19</v>
      </c>
      <c r="E940" s="18" t="s">
        <v>1077</v>
      </c>
    </row>
    <row r="941" spans="1:5" x14ac:dyDescent="0.25">
      <c r="A941" s="17">
        <v>88980</v>
      </c>
      <c r="B941" s="18">
        <v>1</v>
      </c>
      <c r="D941" s="17">
        <v>18</v>
      </c>
      <c r="E941" s="18" t="s">
        <v>1078</v>
      </c>
    </row>
    <row r="942" spans="1:5" x14ac:dyDescent="0.25">
      <c r="A942" s="17">
        <v>89017</v>
      </c>
      <c r="B942" s="18">
        <v>71</v>
      </c>
      <c r="D942" s="17">
        <v>18</v>
      </c>
      <c r="E942" s="18" t="s">
        <v>1079</v>
      </c>
    </row>
    <row r="943" spans="1:5" x14ac:dyDescent="0.25">
      <c r="A943" s="17">
        <v>89126</v>
      </c>
      <c r="B943" s="18">
        <v>8</v>
      </c>
      <c r="D943" s="17">
        <v>18</v>
      </c>
      <c r="E943" s="18" t="s">
        <v>1080</v>
      </c>
    </row>
    <row r="944" spans="1:5" x14ac:dyDescent="0.25">
      <c r="A944" s="17">
        <v>89185</v>
      </c>
      <c r="B944" s="18">
        <v>5</v>
      </c>
      <c r="D944" s="17">
        <v>18</v>
      </c>
      <c r="E944" s="18" t="s">
        <v>1081</v>
      </c>
    </row>
    <row r="945" spans="1:5" x14ac:dyDescent="0.25">
      <c r="A945" s="17">
        <v>89186</v>
      </c>
      <c r="B945" s="18">
        <v>98</v>
      </c>
      <c r="D945" s="17">
        <v>18</v>
      </c>
      <c r="E945" s="18" t="s">
        <v>1082</v>
      </c>
    </row>
    <row r="946" spans="1:5" x14ac:dyDescent="0.25">
      <c r="A946" s="17">
        <v>89348</v>
      </c>
      <c r="B946" s="18">
        <v>6</v>
      </c>
      <c r="D946" s="17">
        <v>18</v>
      </c>
      <c r="E946" s="18" t="s">
        <v>1083</v>
      </c>
    </row>
    <row r="947" spans="1:5" x14ac:dyDescent="0.25">
      <c r="A947" s="17">
        <v>89415</v>
      </c>
      <c r="B947" s="18">
        <v>9</v>
      </c>
      <c r="D947" s="17">
        <v>18</v>
      </c>
      <c r="E947" s="18" t="s">
        <v>1084</v>
      </c>
    </row>
    <row r="948" spans="1:5" x14ac:dyDescent="0.25">
      <c r="A948" s="17">
        <v>89553</v>
      </c>
      <c r="B948" s="18">
        <v>2</v>
      </c>
      <c r="D948" s="17">
        <v>18</v>
      </c>
      <c r="E948" s="18" t="s">
        <v>1085</v>
      </c>
    </row>
    <row r="949" spans="1:5" x14ac:dyDescent="0.25">
      <c r="A949" s="17">
        <v>89583</v>
      </c>
      <c r="B949" s="18">
        <v>1</v>
      </c>
      <c r="D949" s="17">
        <v>18</v>
      </c>
      <c r="E949" s="18" t="s">
        <v>1086</v>
      </c>
    </row>
    <row r="950" spans="1:5" x14ac:dyDescent="0.25">
      <c r="A950" s="17">
        <v>89660</v>
      </c>
      <c r="B950" s="18">
        <v>60</v>
      </c>
      <c r="D950" s="17">
        <v>18</v>
      </c>
      <c r="E950" s="18" t="s">
        <v>1087</v>
      </c>
    </row>
    <row r="951" spans="1:5" x14ac:dyDescent="0.25">
      <c r="A951" s="17">
        <v>89820</v>
      </c>
      <c r="B951" s="18">
        <v>1</v>
      </c>
      <c r="D951" s="17">
        <v>18</v>
      </c>
      <c r="E951" s="18" t="s">
        <v>1088</v>
      </c>
    </row>
    <row r="952" spans="1:5" x14ac:dyDescent="0.25">
      <c r="A952" s="17">
        <v>89837</v>
      </c>
      <c r="B952" s="18">
        <v>4</v>
      </c>
      <c r="D952" s="17">
        <v>18</v>
      </c>
      <c r="E952" s="18" t="s">
        <v>1089</v>
      </c>
    </row>
    <row r="953" spans="1:5" x14ac:dyDescent="0.25">
      <c r="A953" s="17">
        <v>90119</v>
      </c>
      <c r="B953" s="18">
        <v>1</v>
      </c>
      <c r="D953" s="17">
        <v>18</v>
      </c>
      <c r="E953" s="18" t="s">
        <v>1090</v>
      </c>
    </row>
    <row r="954" spans="1:5" x14ac:dyDescent="0.25">
      <c r="A954" s="17">
        <v>90331</v>
      </c>
      <c r="B954" s="18">
        <v>6</v>
      </c>
      <c r="D954" s="17">
        <v>18</v>
      </c>
      <c r="E954" s="18" t="s">
        <v>1091</v>
      </c>
    </row>
    <row r="955" spans="1:5" x14ac:dyDescent="0.25">
      <c r="A955" s="17">
        <v>90383</v>
      </c>
      <c r="B955" s="18">
        <v>13</v>
      </c>
      <c r="D955" s="17">
        <v>18</v>
      </c>
      <c r="E955" s="18" t="s">
        <v>1092</v>
      </c>
    </row>
    <row r="956" spans="1:5" x14ac:dyDescent="0.25">
      <c r="A956" s="17">
        <v>90419</v>
      </c>
      <c r="B956" s="18">
        <v>14</v>
      </c>
      <c r="D956" s="17">
        <v>18</v>
      </c>
      <c r="E956" s="18" t="s">
        <v>1093</v>
      </c>
    </row>
    <row r="957" spans="1:5" x14ac:dyDescent="0.25">
      <c r="A957" s="17">
        <v>90500</v>
      </c>
      <c r="B957" s="18">
        <v>5</v>
      </c>
      <c r="D957" s="17">
        <v>18</v>
      </c>
      <c r="E957" s="18" t="s">
        <v>1094</v>
      </c>
    </row>
    <row r="958" spans="1:5" x14ac:dyDescent="0.25">
      <c r="A958" s="17">
        <v>90784</v>
      </c>
      <c r="B958" s="18">
        <v>1</v>
      </c>
      <c r="D958" s="17">
        <v>18</v>
      </c>
      <c r="E958" s="18" t="s">
        <v>1095</v>
      </c>
    </row>
    <row r="959" spans="1:5" x14ac:dyDescent="0.25">
      <c r="A959" s="17">
        <v>90873</v>
      </c>
      <c r="B959" s="18">
        <v>4</v>
      </c>
      <c r="D959" s="17">
        <v>18</v>
      </c>
      <c r="E959" s="18" t="s">
        <v>1096</v>
      </c>
    </row>
    <row r="960" spans="1:5" x14ac:dyDescent="0.25">
      <c r="A960" s="17">
        <v>90908</v>
      </c>
      <c r="B960" s="18">
        <v>4</v>
      </c>
      <c r="D960" s="17">
        <v>18</v>
      </c>
      <c r="E960" s="18" t="s">
        <v>1097</v>
      </c>
    </row>
    <row r="961" spans="1:5" x14ac:dyDescent="0.25">
      <c r="A961" s="17">
        <v>90912</v>
      </c>
      <c r="B961" s="18">
        <v>2</v>
      </c>
      <c r="D961" s="17">
        <v>18</v>
      </c>
      <c r="E961" s="18" t="s">
        <v>1098</v>
      </c>
    </row>
    <row r="962" spans="1:5" x14ac:dyDescent="0.25">
      <c r="A962" s="17">
        <v>91100</v>
      </c>
      <c r="B962" s="18">
        <v>6</v>
      </c>
      <c r="D962" s="17">
        <v>18</v>
      </c>
      <c r="E962" s="18" t="s">
        <v>1099</v>
      </c>
    </row>
    <row r="963" spans="1:5" x14ac:dyDescent="0.25">
      <c r="A963" s="17">
        <v>91120</v>
      </c>
      <c r="B963" s="18">
        <v>7</v>
      </c>
      <c r="D963" s="17">
        <v>18</v>
      </c>
      <c r="E963" s="18" t="s">
        <v>1100</v>
      </c>
    </row>
    <row r="964" spans="1:5" x14ac:dyDescent="0.25">
      <c r="A964" s="17">
        <v>91295</v>
      </c>
      <c r="B964" s="18">
        <v>4</v>
      </c>
      <c r="D964" s="17">
        <v>18</v>
      </c>
      <c r="E964" s="18" t="s">
        <v>1101</v>
      </c>
    </row>
    <row r="965" spans="1:5" x14ac:dyDescent="0.25">
      <c r="A965" s="17">
        <v>91310</v>
      </c>
      <c r="B965" s="18">
        <v>12</v>
      </c>
      <c r="D965" s="17">
        <v>18</v>
      </c>
      <c r="E965" s="18" t="s">
        <v>1102</v>
      </c>
    </row>
    <row r="966" spans="1:5" x14ac:dyDescent="0.25">
      <c r="A966" s="17">
        <v>91446</v>
      </c>
      <c r="B966" s="18">
        <v>1</v>
      </c>
      <c r="D966" s="17">
        <v>18</v>
      </c>
      <c r="E966" s="18" t="s">
        <v>1103</v>
      </c>
    </row>
    <row r="967" spans="1:5" x14ac:dyDescent="0.25">
      <c r="A967" s="17">
        <v>91469</v>
      </c>
      <c r="B967" s="18">
        <v>3</v>
      </c>
      <c r="D967" s="17">
        <v>18</v>
      </c>
      <c r="E967" s="18" t="s">
        <v>1104</v>
      </c>
    </row>
    <row r="968" spans="1:5" x14ac:dyDescent="0.25">
      <c r="A968" s="17">
        <v>91585</v>
      </c>
      <c r="B968" s="18">
        <v>1</v>
      </c>
      <c r="D968" s="17">
        <v>18</v>
      </c>
      <c r="E968" s="18" t="s">
        <v>1105</v>
      </c>
    </row>
    <row r="969" spans="1:5" x14ac:dyDescent="0.25">
      <c r="A969" s="17">
        <v>91814</v>
      </c>
      <c r="B969" s="18">
        <v>10</v>
      </c>
      <c r="D969" s="17">
        <v>18</v>
      </c>
      <c r="E969" s="18" t="s">
        <v>1106</v>
      </c>
    </row>
    <row r="970" spans="1:5" x14ac:dyDescent="0.25">
      <c r="A970" s="17">
        <v>91930</v>
      </c>
      <c r="B970" s="18">
        <v>24</v>
      </c>
      <c r="D970" s="17">
        <v>18</v>
      </c>
      <c r="E970" s="18" t="s">
        <v>1107</v>
      </c>
    </row>
    <row r="971" spans="1:5" x14ac:dyDescent="0.25">
      <c r="A971" s="17">
        <v>92023</v>
      </c>
      <c r="B971" s="18">
        <v>4</v>
      </c>
      <c r="D971" s="17">
        <v>18</v>
      </c>
      <c r="E971" s="18" t="s">
        <v>1108</v>
      </c>
    </row>
    <row r="972" spans="1:5" x14ac:dyDescent="0.25">
      <c r="A972" s="17">
        <v>92173</v>
      </c>
      <c r="B972" s="18">
        <v>2</v>
      </c>
      <c r="D972" s="17">
        <v>18</v>
      </c>
      <c r="E972" s="18" t="s">
        <v>1109</v>
      </c>
    </row>
    <row r="973" spans="1:5" x14ac:dyDescent="0.25">
      <c r="A973" s="17">
        <v>92450</v>
      </c>
      <c r="B973" s="18">
        <v>1</v>
      </c>
      <c r="D973" s="17">
        <v>18</v>
      </c>
      <c r="E973" s="18" t="s">
        <v>1110</v>
      </c>
    </row>
    <row r="974" spans="1:5" x14ac:dyDescent="0.25">
      <c r="A974" s="17">
        <v>92561</v>
      </c>
      <c r="B974" s="18">
        <v>2</v>
      </c>
      <c r="D974" s="17">
        <v>18</v>
      </c>
      <c r="E974" s="18" t="s">
        <v>1111</v>
      </c>
    </row>
    <row r="975" spans="1:5" x14ac:dyDescent="0.25">
      <c r="A975" s="17">
        <v>92574</v>
      </c>
      <c r="B975" s="18">
        <v>2</v>
      </c>
      <c r="D975" s="17">
        <v>18</v>
      </c>
      <c r="E975" s="18" t="s">
        <v>1112</v>
      </c>
    </row>
    <row r="976" spans="1:5" x14ac:dyDescent="0.25">
      <c r="A976" s="17">
        <v>92590</v>
      </c>
      <c r="B976" s="18">
        <v>3</v>
      </c>
      <c r="D976" s="17">
        <v>18</v>
      </c>
      <c r="E976" s="18" t="s">
        <v>1113</v>
      </c>
    </row>
    <row r="977" spans="1:5" x14ac:dyDescent="0.25">
      <c r="A977" s="17">
        <v>92624</v>
      </c>
      <c r="B977" s="18">
        <v>4</v>
      </c>
      <c r="D977" s="17">
        <v>18</v>
      </c>
      <c r="E977" s="18" t="s">
        <v>1114</v>
      </c>
    </row>
    <row r="978" spans="1:5" x14ac:dyDescent="0.25">
      <c r="A978" s="17">
        <v>92666</v>
      </c>
      <c r="B978" s="18">
        <v>11</v>
      </c>
      <c r="D978" s="17">
        <v>18</v>
      </c>
      <c r="E978" s="18" t="s">
        <v>1115</v>
      </c>
    </row>
    <row r="979" spans="1:5" x14ac:dyDescent="0.25">
      <c r="A979" s="17">
        <v>92799</v>
      </c>
      <c r="B979" s="18">
        <v>12</v>
      </c>
      <c r="D979" s="17">
        <v>18</v>
      </c>
      <c r="E979" s="18" t="s">
        <v>1116</v>
      </c>
    </row>
    <row r="980" spans="1:5" x14ac:dyDescent="0.25">
      <c r="A980" s="17">
        <v>92843</v>
      </c>
      <c r="B980" s="18">
        <v>6</v>
      </c>
      <c r="D980" s="17">
        <v>18</v>
      </c>
      <c r="E980" s="18" t="s">
        <v>1117</v>
      </c>
    </row>
    <row r="981" spans="1:5" x14ac:dyDescent="0.25">
      <c r="A981" s="17">
        <v>92914</v>
      </c>
      <c r="B981" s="18">
        <v>1</v>
      </c>
      <c r="D981" s="17">
        <v>18</v>
      </c>
      <c r="E981" s="18" t="s">
        <v>1118</v>
      </c>
    </row>
    <row r="982" spans="1:5" x14ac:dyDescent="0.25">
      <c r="A982" s="17">
        <v>93023</v>
      </c>
      <c r="B982" s="18">
        <v>2</v>
      </c>
      <c r="D982" s="17">
        <v>18</v>
      </c>
      <c r="E982" s="18" t="s">
        <v>1119</v>
      </c>
    </row>
    <row r="983" spans="1:5" x14ac:dyDescent="0.25">
      <c r="A983" s="17">
        <v>93191</v>
      </c>
      <c r="B983" s="18">
        <v>19</v>
      </c>
      <c r="D983" s="17">
        <v>18</v>
      </c>
      <c r="E983" s="18" t="s">
        <v>1120</v>
      </c>
    </row>
    <row r="984" spans="1:5" x14ac:dyDescent="0.25">
      <c r="A984" s="17">
        <v>93599</v>
      </c>
      <c r="B984" s="18">
        <v>12</v>
      </c>
      <c r="D984" s="17">
        <v>18</v>
      </c>
      <c r="E984" s="18" t="s">
        <v>1121</v>
      </c>
    </row>
    <row r="985" spans="1:5" x14ac:dyDescent="0.25">
      <c r="A985" s="17">
        <v>93745</v>
      </c>
      <c r="B985" s="18">
        <v>2</v>
      </c>
      <c r="D985" s="17">
        <v>18</v>
      </c>
      <c r="E985" s="18" t="s">
        <v>1122</v>
      </c>
    </row>
    <row r="986" spans="1:5" x14ac:dyDescent="0.25">
      <c r="A986" s="17">
        <v>93802</v>
      </c>
      <c r="B986" s="18">
        <v>16</v>
      </c>
      <c r="D986" s="17">
        <v>18</v>
      </c>
      <c r="E986" s="18" t="s">
        <v>1123</v>
      </c>
    </row>
    <row r="987" spans="1:5" x14ac:dyDescent="0.25">
      <c r="A987" s="17">
        <v>93842</v>
      </c>
      <c r="B987" s="18">
        <v>2</v>
      </c>
      <c r="D987" s="17">
        <v>18</v>
      </c>
      <c r="E987" s="18" t="s">
        <v>1124</v>
      </c>
    </row>
    <row r="988" spans="1:5" x14ac:dyDescent="0.25">
      <c r="A988" s="17">
        <v>93919</v>
      </c>
      <c r="B988" s="18">
        <v>1</v>
      </c>
      <c r="D988" s="17">
        <v>18</v>
      </c>
      <c r="E988" s="18" t="s">
        <v>1125</v>
      </c>
    </row>
    <row r="989" spans="1:5" x14ac:dyDescent="0.25">
      <c r="A989" s="17">
        <v>93942</v>
      </c>
      <c r="B989" s="18">
        <v>6</v>
      </c>
      <c r="D989" s="17">
        <v>18</v>
      </c>
      <c r="E989" s="18" t="s">
        <v>1126</v>
      </c>
    </row>
    <row r="990" spans="1:5" x14ac:dyDescent="0.25">
      <c r="A990" s="17">
        <v>94048</v>
      </c>
      <c r="B990" s="18">
        <v>3</v>
      </c>
      <c r="D990" s="17">
        <v>17</v>
      </c>
      <c r="E990" s="18" t="s">
        <v>1127</v>
      </c>
    </row>
    <row r="991" spans="1:5" x14ac:dyDescent="0.25">
      <c r="A991" s="17">
        <v>94227</v>
      </c>
      <c r="B991" s="18">
        <v>2</v>
      </c>
      <c r="D991" s="17">
        <v>17</v>
      </c>
      <c r="E991" s="18" t="s">
        <v>1128</v>
      </c>
    </row>
    <row r="992" spans="1:5" x14ac:dyDescent="0.25">
      <c r="A992" s="17">
        <v>94258</v>
      </c>
      <c r="B992" s="18">
        <v>5</v>
      </c>
      <c r="D992" s="17">
        <v>17</v>
      </c>
      <c r="E992" s="18" t="s">
        <v>1129</v>
      </c>
    </row>
    <row r="993" spans="1:5" x14ac:dyDescent="0.25">
      <c r="A993" s="17">
        <v>94400</v>
      </c>
      <c r="B993" s="18">
        <v>41</v>
      </c>
      <c r="D993" s="17">
        <v>17</v>
      </c>
      <c r="E993" s="18" t="s">
        <v>1130</v>
      </c>
    </row>
    <row r="994" spans="1:5" x14ac:dyDescent="0.25">
      <c r="A994" s="17">
        <v>94440</v>
      </c>
      <c r="B994" s="18">
        <v>25</v>
      </c>
      <c r="D994" s="17">
        <v>17</v>
      </c>
      <c r="E994" s="18" t="s">
        <v>1131</v>
      </c>
    </row>
    <row r="995" spans="1:5" x14ac:dyDescent="0.25">
      <c r="A995" s="17">
        <v>94496</v>
      </c>
      <c r="B995" s="18">
        <v>5</v>
      </c>
      <c r="D995" s="17">
        <v>17</v>
      </c>
      <c r="E995" s="18" t="s">
        <v>1132</v>
      </c>
    </row>
    <row r="996" spans="1:5" x14ac:dyDescent="0.25">
      <c r="A996" s="17">
        <v>94541</v>
      </c>
      <c r="B996" s="18">
        <v>6</v>
      </c>
      <c r="D996" s="17">
        <v>17</v>
      </c>
      <c r="E996" s="18" t="s">
        <v>1133</v>
      </c>
    </row>
    <row r="997" spans="1:5" x14ac:dyDescent="0.25">
      <c r="A997" s="17">
        <v>94638</v>
      </c>
      <c r="B997" s="18">
        <v>1</v>
      </c>
      <c r="D997" s="17">
        <v>17</v>
      </c>
      <c r="E997" s="18" t="s">
        <v>1134</v>
      </c>
    </row>
    <row r="998" spans="1:5" x14ac:dyDescent="0.25">
      <c r="A998" s="17">
        <v>94816</v>
      </c>
      <c r="B998" s="18">
        <v>4</v>
      </c>
      <c r="D998" s="17">
        <v>17</v>
      </c>
      <c r="E998" s="18" t="s">
        <v>1135</v>
      </c>
    </row>
    <row r="999" spans="1:5" x14ac:dyDescent="0.25">
      <c r="A999" s="17">
        <v>95024</v>
      </c>
      <c r="B999" s="18">
        <v>216</v>
      </c>
      <c r="D999" s="17">
        <v>17</v>
      </c>
      <c r="E999" s="18" t="s">
        <v>1136</v>
      </c>
    </row>
    <row r="1000" spans="1:5" x14ac:dyDescent="0.25">
      <c r="A1000" s="17">
        <v>95062</v>
      </c>
      <c r="B1000" s="18">
        <v>2</v>
      </c>
      <c r="D1000" s="17">
        <v>17</v>
      </c>
      <c r="E1000" s="18" t="s">
        <v>1137</v>
      </c>
    </row>
    <row r="1001" spans="1:5" x14ac:dyDescent="0.25">
      <c r="A1001" s="17">
        <v>95092</v>
      </c>
      <c r="B1001" s="18">
        <v>13</v>
      </c>
      <c r="D1001" s="17">
        <v>17</v>
      </c>
      <c r="E1001" s="18" t="s">
        <v>1138</v>
      </c>
    </row>
    <row r="1002" spans="1:5" x14ac:dyDescent="0.25">
      <c r="A1002" s="17">
        <v>95124</v>
      </c>
      <c r="B1002" s="18">
        <v>1</v>
      </c>
      <c r="D1002" s="17">
        <v>17</v>
      </c>
      <c r="E1002" s="18" t="s">
        <v>1139</v>
      </c>
    </row>
    <row r="1003" spans="1:5" x14ac:dyDescent="0.25">
      <c r="A1003" s="17">
        <v>95236</v>
      </c>
      <c r="B1003" s="18">
        <v>13</v>
      </c>
      <c r="D1003" s="17">
        <v>17</v>
      </c>
      <c r="E1003" s="18" t="s">
        <v>1140</v>
      </c>
    </row>
    <row r="1004" spans="1:5" x14ac:dyDescent="0.25">
      <c r="A1004" s="17">
        <v>95260</v>
      </c>
      <c r="B1004" s="18">
        <v>1</v>
      </c>
      <c r="D1004" s="17">
        <v>17</v>
      </c>
      <c r="E1004" s="18" t="s">
        <v>1141</v>
      </c>
    </row>
    <row r="1005" spans="1:5" x14ac:dyDescent="0.25">
      <c r="A1005" s="17">
        <v>95288</v>
      </c>
      <c r="B1005" s="18">
        <v>10</v>
      </c>
      <c r="D1005" s="17">
        <v>17</v>
      </c>
      <c r="E1005" s="18" t="s">
        <v>1142</v>
      </c>
    </row>
    <row r="1006" spans="1:5" x14ac:dyDescent="0.25">
      <c r="A1006" s="17">
        <v>95427</v>
      </c>
      <c r="B1006" s="18">
        <v>1</v>
      </c>
      <c r="D1006" s="17">
        <v>17</v>
      </c>
      <c r="E1006" s="18" t="s">
        <v>1143</v>
      </c>
    </row>
    <row r="1007" spans="1:5" x14ac:dyDescent="0.25">
      <c r="A1007" s="17">
        <v>95492</v>
      </c>
      <c r="B1007" s="18">
        <v>4</v>
      </c>
      <c r="D1007" s="17">
        <v>17</v>
      </c>
      <c r="E1007" s="18" t="s">
        <v>1144</v>
      </c>
    </row>
    <row r="1008" spans="1:5" x14ac:dyDescent="0.25">
      <c r="A1008" s="17">
        <v>95537</v>
      </c>
      <c r="B1008" s="18">
        <v>4</v>
      </c>
      <c r="D1008" s="17">
        <v>17</v>
      </c>
      <c r="E1008" s="18" t="s">
        <v>1145</v>
      </c>
    </row>
    <row r="1009" spans="1:5" x14ac:dyDescent="0.25">
      <c r="A1009" s="17">
        <v>95637</v>
      </c>
      <c r="B1009" s="18">
        <v>1</v>
      </c>
      <c r="D1009" s="17">
        <v>17</v>
      </c>
      <c r="E1009" s="18" t="s">
        <v>1146</v>
      </c>
    </row>
    <row r="1010" spans="1:5" x14ac:dyDescent="0.25">
      <c r="A1010" s="17">
        <v>95638</v>
      </c>
      <c r="B1010" s="18">
        <v>36</v>
      </c>
      <c r="D1010" s="17">
        <v>17</v>
      </c>
      <c r="E1010" s="18" t="s">
        <v>1147</v>
      </c>
    </row>
    <row r="1011" spans="1:5" x14ac:dyDescent="0.25">
      <c r="A1011" s="17">
        <v>95702</v>
      </c>
      <c r="B1011" s="18">
        <v>7</v>
      </c>
      <c r="D1011" s="17">
        <v>17</v>
      </c>
      <c r="E1011" s="18" t="s">
        <v>1148</v>
      </c>
    </row>
    <row r="1012" spans="1:5" x14ac:dyDescent="0.25">
      <c r="A1012" s="17">
        <v>95782</v>
      </c>
      <c r="B1012" s="18">
        <v>35</v>
      </c>
      <c r="D1012" s="17">
        <v>17</v>
      </c>
      <c r="E1012" s="18" t="s">
        <v>1149</v>
      </c>
    </row>
    <row r="1013" spans="1:5" x14ac:dyDescent="0.25">
      <c r="A1013" s="17">
        <v>95783</v>
      </c>
      <c r="B1013" s="18">
        <v>5</v>
      </c>
      <c r="D1013" s="17">
        <v>17</v>
      </c>
      <c r="E1013" s="18" t="s">
        <v>1150</v>
      </c>
    </row>
    <row r="1014" spans="1:5" x14ac:dyDescent="0.25">
      <c r="A1014" s="17">
        <v>95815</v>
      </c>
      <c r="B1014" s="18">
        <v>1</v>
      </c>
      <c r="D1014" s="17">
        <v>17</v>
      </c>
      <c r="E1014" s="18" t="s">
        <v>1151</v>
      </c>
    </row>
    <row r="1015" spans="1:5" x14ac:dyDescent="0.25">
      <c r="A1015" s="17">
        <v>95849</v>
      </c>
      <c r="B1015" s="18">
        <v>1</v>
      </c>
      <c r="D1015" s="17">
        <v>17</v>
      </c>
      <c r="E1015" s="18" t="s">
        <v>1152</v>
      </c>
    </row>
    <row r="1016" spans="1:5" x14ac:dyDescent="0.25">
      <c r="A1016" s="17">
        <v>95946</v>
      </c>
      <c r="B1016" s="18">
        <v>1</v>
      </c>
      <c r="D1016" s="17">
        <v>17</v>
      </c>
      <c r="E1016" s="18" t="s">
        <v>1153</v>
      </c>
    </row>
    <row r="1017" spans="1:5" x14ac:dyDescent="0.25">
      <c r="A1017" s="17">
        <v>95960</v>
      </c>
      <c r="B1017" s="18">
        <v>2</v>
      </c>
      <c r="D1017" s="17">
        <v>17</v>
      </c>
      <c r="E1017" s="18" t="s">
        <v>1154</v>
      </c>
    </row>
    <row r="1018" spans="1:5" x14ac:dyDescent="0.25">
      <c r="A1018" s="17">
        <v>96007</v>
      </c>
      <c r="B1018" s="18">
        <v>59</v>
      </c>
      <c r="D1018" s="17">
        <v>17</v>
      </c>
      <c r="E1018" s="18" t="s">
        <v>1155</v>
      </c>
    </row>
    <row r="1019" spans="1:5" x14ac:dyDescent="0.25">
      <c r="A1019" s="17">
        <v>96060</v>
      </c>
      <c r="B1019" s="18">
        <v>1</v>
      </c>
      <c r="D1019" s="17">
        <v>17</v>
      </c>
      <c r="E1019" s="18" t="s">
        <v>1156</v>
      </c>
    </row>
    <row r="1020" spans="1:5" x14ac:dyDescent="0.25">
      <c r="A1020" s="17">
        <v>96065</v>
      </c>
      <c r="B1020" s="18">
        <v>3</v>
      </c>
      <c r="D1020" s="17">
        <v>17</v>
      </c>
      <c r="E1020" s="18" t="s">
        <v>1157</v>
      </c>
    </row>
    <row r="1021" spans="1:5" x14ac:dyDescent="0.25">
      <c r="A1021" s="17">
        <v>96200</v>
      </c>
      <c r="B1021" s="18">
        <v>123</v>
      </c>
      <c r="D1021" s="17">
        <v>17</v>
      </c>
      <c r="E1021" s="18" t="s">
        <v>1158</v>
      </c>
    </row>
    <row r="1022" spans="1:5" x14ac:dyDescent="0.25">
      <c r="A1022" s="17">
        <v>96278</v>
      </c>
      <c r="B1022" s="18">
        <v>13</v>
      </c>
      <c r="D1022" s="17">
        <v>17</v>
      </c>
      <c r="E1022" s="18" t="s">
        <v>1159</v>
      </c>
    </row>
    <row r="1023" spans="1:5" x14ac:dyDescent="0.25">
      <c r="A1023" s="17">
        <v>96471</v>
      </c>
      <c r="B1023" s="18">
        <v>5</v>
      </c>
      <c r="D1023" s="17">
        <v>17</v>
      </c>
      <c r="E1023" s="18" t="s">
        <v>1160</v>
      </c>
    </row>
    <row r="1024" spans="1:5" x14ac:dyDescent="0.25">
      <c r="A1024" s="17">
        <v>96633</v>
      </c>
      <c r="B1024" s="18">
        <v>34</v>
      </c>
      <c r="D1024" s="17">
        <v>17</v>
      </c>
      <c r="E1024" s="18" t="s">
        <v>1161</v>
      </c>
    </row>
    <row r="1025" spans="1:5" x14ac:dyDescent="0.25">
      <c r="A1025" s="17">
        <v>96704</v>
      </c>
      <c r="B1025" s="18">
        <v>5</v>
      </c>
      <c r="D1025" s="17">
        <v>17</v>
      </c>
      <c r="E1025" s="18" t="s">
        <v>1162</v>
      </c>
    </row>
    <row r="1026" spans="1:5" x14ac:dyDescent="0.25">
      <c r="A1026" s="17">
        <v>96758</v>
      </c>
      <c r="B1026" s="18">
        <v>7</v>
      </c>
      <c r="D1026" s="17">
        <v>17</v>
      </c>
      <c r="E1026" s="18" t="s">
        <v>1163</v>
      </c>
    </row>
    <row r="1027" spans="1:5" x14ac:dyDescent="0.25">
      <c r="A1027" s="17">
        <v>96846</v>
      </c>
      <c r="B1027" s="18">
        <v>1</v>
      </c>
      <c r="D1027" s="17">
        <v>17</v>
      </c>
      <c r="E1027" s="18" t="s">
        <v>1164</v>
      </c>
    </row>
    <row r="1028" spans="1:5" x14ac:dyDescent="0.25">
      <c r="A1028" s="17">
        <v>96983</v>
      </c>
      <c r="B1028" s="18">
        <v>16</v>
      </c>
      <c r="D1028" s="17">
        <v>17</v>
      </c>
      <c r="E1028" s="18" t="s">
        <v>1165</v>
      </c>
    </row>
    <row r="1029" spans="1:5" x14ac:dyDescent="0.25">
      <c r="A1029" s="17">
        <v>97125</v>
      </c>
      <c r="B1029" s="18">
        <v>5</v>
      </c>
      <c r="D1029" s="17">
        <v>17</v>
      </c>
      <c r="E1029" s="18" t="s">
        <v>1166</v>
      </c>
    </row>
    <row r="1030" spans="1:5" x14ac:dyDescent="0.25">
      <c r="A1030" s="17">
        <v>97272</v>
      </c>
      <c r="B1030" s="18">
        <v>9</v>
      </c>
      <c r="D1030" s="17">
        <v>17</v>
      </c>
      <c r="E1030" s="18" t="s">
        <v>1167</v>
      </c>
    </row>
    <row r="1031" spans="1:5" x14ac:dyDescent="0.25">
      <c r="A1031" s="17">
        <v>97294</v>
      </c>
      <c r="B1031" s="18">
        <v>54</v>
      </c>
      <c r="D1031" s="17">
        <v>17</v>
      </c>
      <c r="E1031" s="18" t="s">
        <v>1168</v>
      </c>
    </row>
    <row r="1032" spans="1:5" x14ac:dyDescent="0.25">
      <c r="A1032" s="17">
        <v>97326</v>
      </c>
      <c r="B1032" s="18">
        <v>1</v>
      </c>
      <c r="D1032" s="17">
        <v>17</v>
      </c>
      <c r="E1032" s="18" t="s">
        <v>1169</v>
      </c>
    </row>
    <row r="1033" spans="1:5" x14ac:dyDescent="0.25">
      <c r="A1033" s="17">
        <v>97657</v>
      </c>
      <c r="B1033" s="18">
        <v>9</v>
      </c>
      <c r="D1033" s="17">
        <v>17</v>
      </c>
      <c r="E1033" s="18" t="s">
        <v>1170</v>
      </c>
    </row>
    <row r="1034" spans="1:5" x14ac:dyDescent="0.25">
      <c r="A1034" s="17">
        <v>97699</v>
      </c>
      <c r="B1034" s="18">
        <v>51</v>
      </c>
      <c r="D1034" s="17">
        <v>17</v>
      </c>
      <c r="E1034" s="18" t="s">
        <v>1171</v>
      </c>
    </row>
    <row r="1035" spans="1:5" x14ac:dyDescent="0.25">
      <c r="A1035" s="17">
        <v>97787</v>
      </c>
      <c r="B1035" s="18">
        <v>5</v>
      </c>
      <c r="D1035" s="17">
        <v>17</v>
      </c>
      <c r="E1035" s="18" t="s">
        <v>1172</v>
      </c>
    </row>
    <row r="1036" spans="1:5" x14ac:dyDescent="0.25">
      <c r="A1036" s="17">
        <v>97867</v>
      </c>
      <c r="B1036" s="18">
        <v>22</v>
      </c>
      <c r="D1036" s="17">
        <v>17</v>
      </c>
      <c r="E1036" s="18" t="s">
        <v>1173</v>
      </c>
    </row>
    <row r="1037" spans="1:5" x14ac:dyDescent="0.25">
      <c r="A1037" s="17">
        <v>98272</v>
      </c>
      <c r="B1037" s="18">
        <v>2</v>
      </c>
      <c r="D1037" s="17">
        <v>17</v>
      </c>
      <c r="E1037" s="18" t="s">
        <v>1174</v>
      </c>
    </row>
    <row r="1038" spans="1:5" x14ac:dyDescent="0.25">
      <c r="A1038" s="17">
        <v>98342</v>
      </c>
      <c r="B1038" s="18">
        <v>2</v>
      </c>
      <c r="D1038" s="17">
        <v>17</v>
      </c>
      <c r="E1038" s="18" t="s">
        <v>1175</v>
      </c>
    </row>
    <row r="1039" spans="1:5" x14ac:dyDescent="0.25">
      <c r="A1039" s="17">
        <v>98398</v>
      </c>
      <c r="B1039" s="18">
        <v>18</v>
      </c>
      <c r="D1039" s="17">
        <v>17</v>
      </c>
      <c r="E1039" s="18" t="s">
        <v>1176</v>
      </c>
    </row>
    <row r="1040" spans="1:5" x14ac:dyDescent="0.25">
      <c r="A1040" s="17">
        <v>98436</v>
      </c>
      <c r="B1040" s="18">
        <v>7</v>
      </c>
      <c r="D1040" s="17">
        <v>17</v>
      </c>
      <c r="E1040" s="18" t="s">
        <v>1177</v>
      </c>
    </row>
    <row r="1041" spans="1:5" x14ac:dyDescent="0.25">
      <c r="A1041" s="17">
        <v>98704</v>
      </c>
      <c r="B1041" s="18">
        <v>39</v>
      </c>
      <c r="D1041" s="17">
        <v>17</v>
      </c>
      <c r="E1041" s="18" t="s">
        <v>1178</v>
      </c>
    </row>
    <row r="1042" spans="1:5" x14ac:dyDescent="0.25">
      <c r="A1042" s="17">
        <v>98789</v>
      </c>
      <c r="B1042" s="18">
        <v>29</v>
      </c>
      <c r="D1042" s="17">
        <v>17</v>
      </c>
      <c r="E1042" s="18" t="s">
        <v>1179</v>
      </c>
    </row>
    <row r="1043" spans="1:5" x14ac:dyDescent="0.25">
      <c r="A1043" s="17">
        <v>98921</v>
      </c>
      <c r="B1043" s="18">
        <v>45</v>
      </c>
      <c r="D1043" s="17">
        <v>17</v>
      </c>
      <c r="E1043" s="18" t="s">
        <v>1180</v>
      </c>
    </row>
    <row r="1044" spans="1:5" x14ac:dyDescent="0.25">
      <c r="A1044" s="17">
        <v>99179</v>
      </c>
      <c r="B1044" s="18">
        <v>3</v>
      </c>
      <c r="D1044" s="17">
        <v>17</v>
      </c>
      <c r="E1044" s="18" t="s">
        <v>1181</v>
      </c>
    </row>
    <row r="1045" spans="1:5" x14ac:dyDescent="0.25">
      <c r="A1045" s="17">
        <v>99274</v>
      </c>
      <c r="B1045" s="18">
        <v>1</v>
      </c>
      <c r="D1045" s="17">
        <v>17</v>
      </c>
      <c r="E1045" s="18" t="s">
        <v>1182</v>
      </c>
    </row>
    <row r="1046" spans="1:5" x14ac:dyDescent="0.25">
      <c r="A1046" s="17">
        <v>99336</v>
      </c>
      <c r="B1046" s="18">
        <v>2</v>
      </c>
      <c r="D1046" s="17">
        <v>17</v>
      </c>
      <c r="E1046" s="18" t="s">
        <v>1183</v>
      </c>
    </row>
    <row r="1047" spans="1:5" x14ac:dyDescent="0.25">
      <c r="A1047" s="17">
        <v>99414</v>
      </c>
      <c r="B1047" s="18">
        <v>4</v>
      </c>
      <c r="D1047" s="17">
        <v>17</v>
      </c>
      <c r="E1047" s="18" t="s">
        <v>1184</v>
      </c>
    </row>
    <row r="1048" spans="1:5" x14ac:dyDescent="0.25">
      <c r="A1048" s="17">
        <v>99975</v>
      </c>
      <c r="B1048" s="18">
        <v>5</v>
      </c>
      <c r="D1048" s="17">
        <v>16</v>
      </c>
      <c r="E1048" s="18" t="s">
        <v>1185</v>
      </c>
    </row>
    <row r="1049" spans="1:5" x14ac:dyDescent="0.25">
      <c r="A1049" s="17">
        <v>100063</v>
      </c>
      <c r="B1049" s="18">
        <v>1</v>
      </c>
      <c r="D1049" s="17">
        <v>16</v>
      </c>
      <c r="E1049" s="18" t="s">
        <v>1186</v>
      </c>
    </row>
    <row r="1050" spans="1:5" x14ac:dyDescent="0.25">
      <c r="A1050" s="17">
        <v>100134</v>
      </c>
      <c r="B1050" s="18">
        <v>12</v>
      </c>
      <c r="D1050" s="17">
        <v>16</v>
      </c>
      <c r="E1050" s="18" t="s">
        <v>1187</v>
      </c>
    </row>
    <row r="1051" spans="1:5" x14ac:dyDescent="0.25">
      <c r="A1051" s="17">
        <v>100198</v>
      </c>
      <c r="B1051" s="18">
        <v>1</v>
      </c>
      <c r="D1051" s="17">
        <v>16</v>
      </c>
      <c r="E1051" s="18" t="s">
        <v>1188</v>
      </c>
    </row>
    <row r="1052" spans="1:5" x14ac:dyDescent="0.25">
      <c r="A1052" s="17">
        <v>100218</v>
      </c>
      <c r="B1052" s="18">
        <v>37</v>
      </c>
      <c r="D1052" s="17">
        <v>16</v>
      </c>
      <c r="E1052" s="18" t="s">
        <v>1189</v>
      </c>
    </row>
    <row r="1053" spans="1:5" x14ac:dyDescent="0.25">
      <c r="A1053" s="17">
        <v>100317</v>
      </c>
      <c r="B1053" s="18">
        <v>2</v>
      </c>
      <c r="D1053" s="17">
        <v>16</v>
      </c>
      <c r="E1053" s="18" t="s">
        <v>1190</v>
      </c>
    </row>
    <row r="1054" spans="1:5" x14ac:dyDescent="0.25">
      <c r="A1054" s="17">
        <v>100368</v>
      </c>
      <c r="B1054" s="18">
        <v>18</v>
      </c>
      <c r="D1054" s="17">
        <v>16</v>
      </c>
      <c r="E1054" s="18" t="s">
        <v>1191</v>
      </c>
    </row>
    <row r="1055" spans="1:5" x14ac:dyDescent="0.25">
      <c r="A1055" s="17">
        <v>100412</v>
      </c>
      <c r="B1055" s="18">
        <v>104</v>
      </c>
      <c r="D1055" s="17">
        <v>16</v>
      </c>
      <c r="E1055" s="18" t="s">
        <v>1192</v>
      </c>
    </row>
    <row r="1056" spans="1:5" x14ac:dyDescent="0.25">
      <c r="A1056" s="17">
        <v>100414</v>
      </c>
      <c r="B1056" s="18">
        <v>29</v>
      </c>
      <c r="D1056" s="17">
        <v>16</v>
      </c>
      <c r="E1056" s="18" t="s">
        <v>1193</v>
      </c>
    </row>
    <row r="1057" spans="1:5" x14ac:dyDescent="0.25">
      <c r="A1057" s="17">
        <v>100603</v>
      </c>
      <c r="B1057" s="18">
        <v>32</v>
      </c>
      <c r="D1057" s="17">
        <v>16</v>
      </c>
      <c r="E1057" s="18" t="s">
        <v>1194</v>
      </c>
    </row>
    <row r="1058" spans="1:5" x14ac:dyDescent="0.25">
      <c r="A1058" s="17">
        <v>101081</v>
      </c>
      <c r="B1058" s="18">
        <v>3</v>
      </c>
      <c r="D1058" s="17">
        <v>16</v>
      </c>
      <c r="E1058" s="18" t="s">
        <v>1195</v>
      </c>
    </row>
    <row r="1059" spans="1:5" x14ac:dyDescent="0.25">
      <c r="A1059" s="17">
        <v>101139</v>
      </c>
      <c r="B1059" s="18">
        <v>3</v>
      </c>
      <c r="D1059" s="17">
        <v>16</v>
      </c>
      <c r="E1059" s="18" t="s">
        <v>1196</v>
      </c>
    </row>
    <row r="1060" spans="1:5" x14ac:dyDescent="0.25">
      <c r="A1060" s="17">
        <v>101246</v>
      </c>
      <c r="B1060" s="18">
        <v>1</v>
      </c>
      <c r="D1060" s="17">
        <v>16</v>
      </c>
      <c r="E1060" s="18" t="s">
        <v>1197</v>
      </c>
    </row>
    <row r="1061" spans="1:5" x14ac:dyDescent="0.25">
      <c r="A1061" s="17">
        <v>101273</v>
      </c>
      <c r="B1061" s="18">
        <v>4</v>
      </c>
      <c r="D1061" s="17">
        <v>16</v>
      </c>
      <c r="E1061" s="18" t="s">
        <v>1198</v>
      </c>
    </row>
    <row r="1062" spans="1:5" x14ac:dyDescent="0.25">
      <c r="A1062" s="17">
        <v>101753</v>
      </c>
      <c r="B1062" s="18">
        <v>5</v>
      </c>
      <c r="D1062" s="17">
        <v>16</v>
      </c>
      <c r="E1062" s="18" t="s">
        <v>1199</v>
      </c>
    </row>
    <row r="1063" spans="1:5" x14ac:dyDescent="0.25">
      <c r="A1063" s="17">
        <v>101979</v>
      </c>
      <c r="B1063" s="18">
        <v>18</v>
      </c>
      <c r="D1063" s="17">
        <v>16</v>
      </c>
      <c r="E1063" s="18" t="s">
        <v>1200</v>
      </c>
    </row>
    <row r="1064" spans="1:5" x14ac:dyDescent="0.25">
      <c r="A1064" s="17">
        <v>102086</v>
      </c>
      <c r="B1064" s="18">
        <v>187</v>
      </c>
      <c r="D1064" s="17">
        <v>16</v>
      </c>
      <c r="E1064" s="18" t="s">
        <v>1201</v>
      </c>
    </row>
    <row r="1065" spans="1:5" x14ac:dyDescent="0.25">
      <c r="A1065" s="17">
        <v>102220</v>
      </c>
      <c r="B1065" s="18">
        <v>1</v>
      </c>
      <c r="D1065" s="17">
        <v>16</v>
      </c>
      <c r="E1065" s="18" t="s">
        <v>1202</v>
      </c>
    </row>
    <row r="1066" spans="1:5" x14ac:dyDescent="0.25">
      <c r="A1066" s="17">
        <v>102225</v>
      </c>
      <c r="B1066" s="18">
        <v>9</v>
      </c>
      <c r="D1066" s="17">
        <v>16</v>
      </c>
      <c r="E1066" s="18" t="s">
        <v>1203</v>
      </c>
    </row>
    <row r="1067" spans="1:5" x14ac:dyDescent="0.25">
      <c r="A1067" s="17">
        <v>102292</v>
      </c>
      <c r="B1067" s="18">
        <v>7</v>
      </c>
      <c r="D1067" s="17">
        <v>16</v>
      </c>
      <c r="E1067" s="18" t="s">
        <v>1204</v>
      </c>
    </row>
    <row r="1068" spans="1:5" x14ac:dyDescent="0.25">
      <c r="A1068" s="17">
        <v>102333</v>
      </c>
      <c r="B1068" s="18">
        <v>6</v>
      </c>
      <c r="D1068" s="17">
        <v>16</v>
      </c>
      <c r="E1068" s="18" t="s">
        <v>1205</v>
      </c>
    </row>
    <row r="1069" spans="1:5" x14ac:dyDescent="0.25">
      <c r="A1069" s="17">
        <v>102472</v>
      </c>
      <c r="B1069" s="18">
        <v>9</v>
      </c>
      <c r="D1069" s="17">
        <v>16</v>
      </c>
      <c r="E1069" s="18" t="s">
        <v>1206</v>
      </c>
    </row>
    <row r="1070" spans="1:5" x14ac:dyDescent="0.25">
      <c r="A1070" s="17">
        <v>102474</v>
      </c>
      <c r="B1070" s="18">
        <v>2</v>
      </c>
      <c r="D1070" s="17">
        <v>16</v>
      </c>
      <c r="E1070" s="18" t="s">
        <v>1207</v>
      </c>
    </row>
    <row r="1071" spans="1:5" x14ac:dyDescent="0.25">
      <c r="A1071" s="17">
        <v>102524</v>
      </c>
      <c r="B1071" s="18">
        <v>19</v>
      </c>
      <c r="D1071" s="17">
        <v>16</v>
      </c>
      <c r="E1071" s="18" t="s">
        <v>1208</v>
      </c>
    </row>
    <row r="1072" spans="1:5" x14ac:dyDescent="0.25">
      <c r="A1072" s="17">
        <v>102557</v>
      </c>
      <c r="B1072" s="18">
        <v>2</v>
      </c>
      <c r="D1072" s="17">
        <v>16</v>
      </c>
      <c r="E1072" s="18" t="s">
        <v>1209</v>
      </c>
    </row>
    <row r="1073" spans="1:5" x14ac:dyDescent="0.25">
      <c r="A1073" s="17">
        <v>102594</v>
      </c>
      <c r="B1073" s="18">
        <v>1</v>
      </c>
      <c r="D1073" s="17">
        <v>16</v>
      </c>
      <c r="E1073" s="18" t="s">
        <v>1210</v>
      </c>
    </row>
    <row r="1074" spans="1:5" x14ac:dyDescent="0.25">
      <c r="A1074" s="17">
        <v>102876</v>
      </c>
      <c r="B1074" s="18">
        <v>5</v>
      </c>
      <c r="D1074" s="17">
        <v>16</v>
      </c>
      <c r="E1074" s="18" t="s">
        <v>1211</v>
      </c>
    </row>
    <row r="1075" spans="1:5" x14ac:dyDescent="0.25">
      <c r="A1075" s="17">
        <v>103067</v>
      </c>
      <c r="B1075" s="18">
        <v>13</v>
      </c>
      <c r="D1075" s="17">
        <v>16</v>
      </c>
      <c r="E1075" s="18" t="s">
        <v>1212</v>
      </c>
    </row>
    <row r="1076" spans="1:5" x14ac:dyDescent="0.25">
      <c r="A1076" s="17">
        <v>103334</v>
      </c>
      <c r="B1076" s="18">
        <v>36</v>
      </c>
      <c r="D1076" s="17">
        <v>16</v>
      </c>
      <c r="E1076" s="18" t="s">
        <v>1213</v>
      </c>
    </row>
    <row r="1077" spans="1:5" x14ac:dyDescent="0.25">
      <c r="A1077" s="17">
        <v>103342</v>
      </c>
      <c r="B1077" s="18">
        <v>18</v>
      </c>
      <c r="D1077" s="17">
        <v>16</v>
      </c>
      <c r="E1077" s="18" t="s">
        <v>1214</v>
      </c>
    </row>
    <row r="1078" spans="1:5" x14ac:dyDescent="0.25">
      <c r="A1078" s="17">
        <v>103402</v>
      </c>
      <c r="B1078" s="18">
        <v>22</v>
      </c>
      <c r="D1078" s="17">
        <v>16</v>
      </c>
      <c r="E1078" s="18" t="s">
        <v>1215</v>
      </c>
    </row>
    <row r="1079" spans="1:5" x14ac:dyDescent="0.25">
      <c r="A1079" s="17">
        <v>103477</v>
      </c>
      <c r="B1079" s="18">
        <v>5</v>
      </c>
      <c r="D1079" s="17">
        <v>16</v>
      </c>
      <c r="E1079" s="18" t="s">
        <v>1216</v>
      </c>
    </row>
    <row r="1080" spans="1:5" x14ac:dyDescent="0.25">
      <c r="A1080" s="17">
        <v>103560</v>
      </c>
      <c r="B1080" s="18">
        <v>22</v>
      </c>
      <c r="D1080" s="17">
        <v>16</v>
      </c>
      <c r="E1080" s="18" t="s">
        <v>1217</v>
      </c>
    </row>
    <row r="1081" spans="1:5" x14ac:dyDescent="0.25">
      <c r="A1081" s="17">
        <v>103586</v>
      </c>
      <c r="B1081" s="18">
        <v>2</v>
      </c>
      <c r="D1081" s="17">
        <v>16</v>
      </c>
      <c r="E1081" s="18" t="s">
        <v>1218</v>
      </c>
    </row>
    <row r="1082" spans="1:5" x14ac:dyDescent="0.25">
      <c r="A1082" s="17">
        <v>103612</v>
      </c>
      <c r="B1082" s="18">
        <v>2</v>
      </c>
      <c r="D1082" s="17">
        <v>16</v>
      </c>
      <c r="E1082" s="18" t="s">
        <v>1219</v>
      </c>
    </row>
    <row r="1083" spans="1:5" x14ac:dyDescent="0.25">
      <c r="A1083" s="17">
        <v>103784</v>
      </c>
      <c r="B1083" s="18">
        <v>9</v>
      </c>
      <c r="D1083" s="17">
        <v>16</v>
      </c>
      <c r="E1083" s="18" t="s">
        <v>1220</v>
      </c>
    </row>
    <row r="1084" spans="1:5" x14ac:dyDescent="0.25">
      <c r="A1084" s="17">
        <v>103786</v>
      </c>
      <c r="B1084" s="18">
        <v>7</v>
      </c>
      <c r="D1084" s="17">
        <v>16</v>
      </c>
      <c r="E1084" s="18" t="s">
        <v>1221</v>
      </c>
    </row>
    <row r="1085" spans="1:5" x14ac:dyDescent="0.25">
      <c r="A1085" s="17">
        <v>103836</v>
      </c>
      <c r="B1085" s="18">
        <v>1</v>
      </c>
      <c r="D1085" s="17">
        <v>16</v>
      </c>
      <c r="E1085" s="18" t="s">
        <v>1222</v>
      </c>
    </row>
    <row r="1086" spans="1:5" x14ac:dyDescent="0.25">
      <c r="A1086" s="17">
        <v>103943</v>
      </c>
      <c r="B1086" s="18">
        <v>2</v>
      </c>
      <c r="D1086" s="17">
        <v>16</v>
      </c>
      <c r="E1086" s="18" t="s">
        <v>1223</v>
      </c>
    </row>
    <row r="1087" spans="1:5" x14ac:dyDescent="0.25">
      <c r="A1087" s="17">
        <v>103966</v>
      </c>
      <c r="B1087" s="18">
        <v>55</v>
      </c>
      <c r="D1087" s="17">
        <v>16</v>
      </c>
      <c r="E1087" s="18" t="s">
        <v>1224</v>
      </c>
    </row>
    <row r="1088" spans="1:5" x14ac:dyDescent="0.25">
      <c r="A1088" s="17">
        <v>104022</v>
      </c>
      <c r="B1088" s="18">
        <v>1</v>
      </c>
      <c r="D1088" s="17">
        <v>16</v>
      </c>
      <c r="E1088" s="18" t="s">
        <v>1225</v>
      </c>
    </row>
    <row r="1089" spans="1:5" x14ac:dyDescent="0.25">
      <c r="A1089" s="17">
        <v>104274</v>
      </c>
      <c r="B1089" s="18">
        <v>18</v>
      </c>
      <c r="D1089" s="17">
        <v>16</v>
      </c>
      <c r="E1089" s="18" t="s">
        <v>1226</v>
      </c>
    </row>
    <row r="1090" spans="1:5" x14ac:dyDescent="0.25">
      <c r="A1090" s="17">
        <v>104355</v>
      </c>
      <c r="B1090" s="18">
        <v>36</v>
      </c>
      <c r="D1090" s="17">
        <v>16</v>
      </c>
      <c r="E1090" s="18" t="s">
        <v>1227</v>
      </c>
    </row>
    <row r="1091" spans="1:5" x14ac:dyDescent="0.25">
      <c r="A1091" s="17">
        <v>104369</v>
      </c>
      <c r="B1091" s="18">
        <v>3</v>
      </c>
      <c r="D1091" s="17">
        <v>16</v>
      </c>
      <c r="E1091" s="18" t="s">
        <v>1228</v>
      </c>
    </row>
    <row r="1092" spans="1:5" x14ac:dyDescent="0.25">
      <c r="A1092" s="17">
        <v>104434</v>
      </c>
      <c r="B1092" s="18">
        <v>2</v>
      </c>
      <c r="D1092" s="17">
        <v>16</v>
      </c>
      <c r="E1092" s="18" t="s">
        <v>1229</v>
      </c>
    </row>
    <row r="1093" spans="1:5" x14ac:dyDescent="0.25">
      <c r="A1093" s="17">
        <v>104437</v>
      </c>
      <c r="B1093" s="18">
        <v>2</v>
      </c>
      <c r="D1093" s="17">
        <v>16</v>
      </c>
      <c r="E1093" s="18" t="s">
        <v>1230</v>
      </c>
    </row>
    <row r="1094" spans="1:5" x14ac:dyDescent="0.25">
      <c r="A1094" s="17">
        <v>104451</v>
      </c>
      <c r="B1094" s="18">
        <v>5</v>
      </c>
      <c r="D1094" s="17">
        <v>16</v>
      </c>
      <c r="E1094" s="18" t="s">
        <v>1231</v>
      </c>
    </row>
    <row r="1095" spans="1:5" x14ac:dyDescent="0.25">
      <c r="A1095" s="17">
        <v>104581</v>
      </c>
      <c r="B1095" s="18">
        <v>18</v>
      </c>
      <c r="D1095" s="17">
        <v>16</v>
      </c>
      <c r="E1095" s="18" t="s">
        <v>1232</v>
      </c>
    </row>
    <row r="1096" spans="1:5" x14ac:dyDescent="0.25">
      <c r="A1096" s="17">
        <v>104590</v>
      </c>
      <c r="B1096" s="18">
        <v>3</v>
      </c>
      <c r="D1096" s="17">
        <v>16</v>
      </c>
      <c r="E1096" s="18" t="s">
        <v>1233</v>
      </c>
    </row>
    <row r="1097" spans="1:5" x14ac:dyDescent="0.25">
      <c r="A1097" s="17">
        <v>104886</v>
      </c>
      <c r="B1097" s="18">
        <v>5</v>
      </c>
      <c r="D1097" s="17">
        <v>16</v>
      </c>
      <c r="E1097" s="18" t="s">
        <v>1234</v>
      </c>
    </row>
    <row r="1098" spans="1:5" x14ac:dyDescent="0.25">
      <c r="A1098" s="17">
        <v>104958</v>
      </c>
      <c r="B1098" s="18">
        <v>645</v>
      </c>
      <c r="D1098" s="17">
        <v>16</v>
      </c>
      <c r="E1098" s="18" t="s">
        <v>1235</v>
      </c>
    </row>
    <row r="1099" spans="1:5" x14ac:dyDescent="0.25">
      <c r="A1099" s="17">
        <v>104987</v>
      </c>
      <c r="B1099" s="18">
        <v>1</v>
      </c>
      <c r="D1099" s="17">
        <v>16</v>
      </c>
      <c r="E1099" s="18" t="s">
        <v>1236</v>
      </c>
    </row>
    <row r="1100" spans="1:5" x14ac:dyDescent="0.25">
      <c r="A1100" s="17">
        <v>105072</v>
      </c>
      <c r="B1100" s="18">
        <v>2</v>
      </c>
      <c r="D1100" s="17">
        <v>16</v>
      </c>
      <c r="E1100" s="18" t="s">
        <v>1237</v>
      </c>
    </row>
    <row r="1101" spans="1:5" x14ac:dyDescent="0.25">
      <c r="A1101" s="17">
        <v>105089</v>
      </c>
      <c r="B1101" s="18">
        <v>22</v>
      </c>
      <c r="D1101" s="17">
        <v>16</v>
      </c>
      <c r="E1101" s="18" t="s">
        <v>1238</v>
      </c>
    </row>
    <row r="1102" spans="1:5" x14ac:dyDescent="0.25">
      <c r="A1102" s="17">
        <v>105116</v>
      </c>
      <c r="B1102" s="18">
        <v>9</v>
      </c>
      <c r="D1102" s="17">
        <v>16</v>
      </c>
      <c r="E1102" s="18" t="s">
        <v>1239</v>
      </c>
    </row>
    <row r="1103" spans="1:5" x14ac:dyDescent="0.25">
      <c r="A1103" s="17">
        <v>105174</v>
      </c>
      <c r="B1103" s="18">
        <v>8</v>
      </c>
      <c r="D1103" s="17">
        <v>16</v>
      </c>
      <c r="E1103" s="18" t="s">
        <v>1240</v>
      </c>
    </row>
    <row r="1104" spans="1:5" x14ac:dyDescent="0.25">
      <c r="A1104" s="17">
        <v>105200</v>
      </c>
      <c r="B1104" s="18">
        <v>160</v>
      </c>
      <c r="D1104" s="17">
        <v>16</v>
      </c>
      <c r="E1104" s="18" t="s">
        <v>1241</v>
      </c>
    </row>
    <row r="1105" spans="1:5" x14ac:dyDescent="0.25">
      <c r="A1105" s="17">
        <v>105231</v>
      </c>
      <c r="B1105" s="18">
        <v>14</v>
      </c>
      <c r="D1105" s="17">
        <v>16</v>
      </c>
      <c r="E1105" s="18" t="s">
        <v>1242</v>
      </c>
    </row>
    <row r="1106" spans="1:5" x14ac:dyDescent="0.25">
      <c r="A1106" s="17">
        <v>105352</v>
      </c>
      <c r="B1106" s="18">
        <v>151</v>
      </c>
      <c r="D1106" s="17">
        <v>16</v>
      </c>
      <c r="E1106" s="18" t="s">
        <v>1243</v>
      </c>
    </row>
    <row r="1107" spans="1:5" x14ac:dyDescent="0.25">
      <c r="A1107" s="17">
        <v>105402</v>
      </c>
      <c r="B1107" s="18">
        <v>1</v>
      </c>
      <c r="D1107" s="17">
        <v>15</v>
      </c>
      <c r="E1107" s="18" t="s">
        <v>1244</v>
      </c>
    </row>
    <row r="1108" spans="1:5" x14ac:dyDescent="0.25">
      <c r="A1108" s="17">
        <v>105456</v>
      </c>
      <c r="B1108" s="18">
        <v>1</v>
      </c>
      <c r="D1108" s="17">
        <v>15</v>
      </c>
      <c r="E1108" s="18" t="s">
        <v>1245</v>
      </c>
    </row>
    <row r="1109" spans="1:5" x14ac:dyDescent="0.25">
      <c r="A1109" s="17">
        <v>105558</v>
      </c>
      <c r="B1109" s="18">
        <v>6</v>
      </c>
      <c r="D1109" s="17">
        <v>15</v>
      </c>
      <c r="E1109" s="18" t="s">
        <v>1246</v>
      </c>
    </row>
    <row r="1110" spans="1:5" x14ac:dyDescent="0.25">
      <c r="A1110" s="17">
        <v>105597</v>
      </c>
      <c r="B1110" s="18">
        <v>17</v>
      </c>
      <c r="D1110" s="17">
        <v>15</v>
      </c>
      <c r="E1110" s="18" t="s">
        <v>1247</v>
      </c>
    </row>
    <row r="1111" spans="1:5" x14ac:dyDescent="0.25">
      <c r="A1111" s="17">
        <v>105716</v>
      </c>
      <c r="B1111" s="18">
        <v>14</v>
      </c>
      <c r="D1111" s="17">
        <v>15</v>
      </c>
      <c r="E1111" s="18" t="s">
        <v>1248</v>
      </c>
    </row>
    <row r="1112" spans="1:5" x14ac:dyDescent="0.25">
      <c r="A1112" s="17">
        <v>106039</v>
      </c>
      <c r="B1112" s="18">
        <v>10</v>
      </c>
      <c r="D1112" s="17">
        <v>15</v>
      </c>
      <c r="E1112" s="18" t="s">
        <v>1249</v>
      </c>
    </row>
    <row r="1113" spans="1:5" x14ac:dyDescent="0.25">
      <c r="A1113" s="17">
        <v>106079</v>
      </c>
      <c r="B1113" s="18">
        <v>4</v>
      </c>
      <c r="D1113" s="17">
        <v>15</v>
      </c>
      <c r="E1113" s="18" t="s">
        <v>1250</v>
      </c>
    </row>
    <row r="1114" spans="1:5" x14ac:dyDescent="0.25">
      <c r="A1114" s="17">
        <v>106160</v>
      </c>
      <c r="B1114" s="18">
        <v>17</v>
      </c>
      <c r="D1114" s="17">
        <v>15</v>
      </c>
      <c r="E1114" s="18" t="s">
        <v>1251</v>
      </c>
    </row>
    <row r="1115" spans="1:5" x14ac:dyDescent="0.25">
      <c r="A1115" s="17">
        <v>106331</v>
      </c>
      <c r="B1115" s="18">
        <v>4</v>
      </c>
      <c r="D1115" s="17">
        <v>15</v>
      </c>
      <c r="E1115" s="18" t="s">
        <v>1252</v>
      </c>
    </row>
    <row r="1116" spans="1:5" x14ac:dyDescent="0.25">
      <c r="A1116" s="17">
        <v>106333</v>
      </c>
      <c r="B1116" s="18">
        <v>1</v>
      </c>
      <c r="D1116" s="17">
        <v>15</v>
      </c>
      <c r="E1116" s="18" t="s">
        <v>1253</v>
      </c>
    </row>
    <row r="1117" spans="1:5" x14ac:dyDescent="0.25">
      <c r="A1117" s="17">
        <v>106403</v>
      </c>
      <c r="B1117" s="18">
        <v>3</v>
      </c>
      <c r="D1117" s="17">
        <v>15</v>
      </c>
      <c r="E1117" s="18" t="s">
        <v>1254</v>
      </c>
    </row>
    <row r="1118" spans="1:5" x14ac:dyDescent="0.25">
      <c r="A1118" s="17">
        <v>106429</v>
      </c>
      <c r="B1118" s="18">
        <v>7</v>
      </c>
      <c r="D1118" s="17">
        <v>15</v>
      </c>
      <c r="E1118" s="18" t="s">
        <v>1255</v>
      </c>
    </row>
    <row r="1119" spans="1:5" x14ac:dyDescent="0.25">
      <c r="A1119" s="17">
        <v>106489</v>
      </c>
      <c r="B1119" s="18">
        <v>2</v>
      </c>
      <c r="D1119" s="17">
        <v>15</v>
      </c>
      <c r="E1119" s="18" t="s">
        <v>1256</v>
      </c>
    </row>
    <row r="1120" spans="1:5" x14ac:dyDescent="0.25">
      <c r="A1120" s="17">
        <v>106583</v>
      </c>
      <c r="B1120" s="18">
        <v>4</v>
      </c>
      <c r="D1120" s="17">
        <v>15</v>
      </c>
      <c r="E1120" s="18" t="s">
        <v>1257</v>
      </c>
    </row>
    <row r="1121" spans="1:5" x14ac:dyDescent="0.25">
      <c r="A1121" s="17">
        <v>106585</v>
      </c>
      <c r="B1121" s="18">
        <v>12</v>
      </c>
      <c r="D1121" s="17">
        <v>15</v>
      </c>
      <c r="E1121" s="18" t="s">
        <v>1258</v>
      </c>
    </row>
    <row r="1122" spans="1:5" x14ac:dyDescent="0.25">
      <c r="A1122" s="17">
        <v>106813</v>
      </c>
      <c r="B1122" s="18">
        <v>70</v>
      </c>
      <c r="D1122" s="17">
        <v>15</v>
      </c>
      <c r="E1122" s="18" t="s">
        <v>1259</v>
      </c>
    </row>
    <row r="1123" spans="1:5" x14ac:dyDescent="0.25">
      <c r="A1123" s="17">
        <v>106814</v>
      </c>
      <c r="B1123" s="18">
        <v>21</v>
      </c>
      <c r="D1123" s="17">
        <v>15</v>
      </c>
      <c r="E1123" s="18" t="s">
        <v>1260</v>
      </c>
    </row>
    <row r="1124" spans="1:5" x14ac:dyDescent="0.25">
      <c r="A1124" s="17">
        <v>106932</v>
      </c>
      <c r="B1124" s="18">
        <v>2</v>
      </c>
      <c r="D1124" s="17">
        <v>15</v>
      </c>
      <c r="E1124" s="18" t="s">
        <v>1261</v>
      </c>
    </row>
    <row r="1125" spans="1:5" x14ac:dyDescent="0.25">
      <c r="A1125" s="17">
        <v>106952</v>
      </c>
      <c r="B1125" s="18">
        <v>6</v>
      </c>
      <c r="D1125" s="17">
        <v>15</v>
      </c>
      <c r="E1125" s="18" t="s">
        <v>1262</v>
      </c>
    </row>
    <row r="1126" spans="1:5" x14ac:dyDescent="0.25">
      <c r="A1126" s="17">
        <v>107006</v>
      </c>
      <c r="B1126" s="18">
        <v>40</v>
      </c>
      <c r="D1126" s="17">
        <v>15</v>
      </c>
      <c r="E1126" s="18" t="s">
        <v>1263</v>
      </c>
    </row>
    <row r="1127" spans="1:5" x14ac:dyDescent="0.25">
      <c r="A1127" s="17">
        <v>107303</v>
      </c>
      <c r="B1127" s="18">
        <v>18</v>
      </c>
      <c r="D1127" s="17">
        <v>15</v>
      </c>
      <c r="E1127" s="18" t="s">
        <v>1264</v>
      </c>
    </row>
    <row r="1128" spans="1:5" x14ac:dyDescent="0.25">
      <c r="A1128" s="17">
        <v>107449</v>
      </c>
      <c r="B1128" s="18">
        <v>4</v>
      </c>
      <c r="D1128" s="17">
        <v>15</v>
      </c>
      <c r="E1128" s="18" t="s">
        <v>1265</v>
      </c>
    </row>
    <row r="1129" spans="1:5" x14ac:dyDescent="0.25">
      <c r="A1129" s="17">
        <v>107681</v>
      </c>
      <c r="B1129" s="18">
        <v>2</v>
      </c>
      <c r="D1129" s="17">
        <v>15</v>
      </c>
      <c r="E1129" s="18" t="s">
        <v>1266</v>
      </c>
    </row>
    <row r="1130" spans="1:5" x14ac:dyDescent="0.25">
      <c r="A1130" s="17">
        <v>107853</v>
      </c>
      <c r="B1130" s="18">
        <v>7</v>
      </c>
      <c r="D1130" s="17">
        <v>15</v>
      </c>
      <c r="E1130" s="18" t="s">
        <v>1267</v>
      </c>
    </row>
    <row r="1131" spans="1:5" x14ac:dyDescent="0.25">
      <c r="A1131" s="17">
        <v>108086</v>
      </c>
      <c r="B1131" s="18">
        <v>107</v>
      </c>
      <c r="D1131" s="17">
        <v>15</v>
      </c>
      <c r="E1131" s="18" t="s">
        <v>1268</v>
      </c>
    </row>
    <row r="1132" spans="1:5" x14ac:dyDescent="0.25">
      <c r="A1132" s="17">
        <v>108167</v>
      </c>
      <c r="B1132" s="18">
        <v>23</v>
      </c>
      <c r="D1132" s="17">
        <v>15</v>
      </c>
      <c r="E1132" s="18" t="s">
        <v>1269</v>
      </c>
    </row>
    <row r="1133" spans="1:5" x14ac:dyDescent="0.25">
      <c r="A1133" s="17">
        <v>108172</v>
      </c>
      <c r="B1133" s="18">
        <v>4</v>
      </c>
      <c r="D1133" s="17">
        <v>15</v>
      </c>
      <c r="E1133" s="18" t="s">
        <v>1270</v>
      </c>
    </row>
    <row r="1134" spans="1:5" x14ac:dyDescent="0.25">
      <c r="A1134" s="17">
        <v>108345</v>
      </c>
      <c r="B1134" s="18">
        <v>5</v>
      </c>
      <c r="D1134" s="17">
        <v>15</v>
      </c>
      <c r="E1134" s="18" t="s">
        <v>1271</v>
      </c>
    </row>
    <row r="1135" spans="1:5" x14ac:dyDescent="0.25">
      <c r="A1135" s="17">
        <v>108461</v>
      </c>
      <c r="B1135" s="18">
        <v>2</v>
      </c>
      <c r="D1135" s="17">
        <v>15</v>
      </c>
      <c r="E1135" s="18" t="s">
        <v>1272</v>
      </c>
    </row>
    <row r="1136" spans="1:5" x14ac:dyDescent="0.25">
      <c r="A1136" s="17">
        <v>108479</v>
      </c>
      <c r="B1136" s="18">
        <v>1</v>
      </c>
      <c r="D1136" s="17">
        <v>15</v>
      </c>
      <c r="E1136" s="18" t="s">
        <v>1273</v>
      </c>
    </row>
    <row r="1137" spans="1:5" x14ac:dyDescent="0.25">
      <c r="A1137" s="17">
        <v>108772</v>
      </c>
      <c r="B1137" s="18">
        <v>20</v>
      </c>
      <c r="D1137" s="17">
        <v>15</v>
      </c>
      <c r="E1137" s="18" t="s">
        <v>1274</v>
      </c>
    </row>
    <row r="1138" spans="1:5" x14ac:dyDescent="0.25">
      <c r="A1138" s="17">
        <v>108774</v>
      </c>
      <c r="B1138" s="18">
        <v>1</v>
      </c>
      <c r="D1138" s="17">
        <v>15</v>
      </c>
      <c r="E1138" s="18" t="s">
        <v>1275</v>
      </c>
    </row>
    <row r="1139" spans="1:5" x14ac:dyDescent="0.25">
      <c r="A1139" s="17">
        <v>108801</v>
      </c>
      <c r="B1139" s="18">
        <v>16</v>
      </c>
      <c r="D1139" s="17">
        <v>15</v>
      </c>
      <c r="E1139" s="18" t="s">
        <v>1276</v>
      </c>
    </row>
    <row r="1140" spans="1:5" x14ac:dyDescent="0.25">
      <c r="A1140" s="17">
        <v>108812</v>
      </c>
      <c r="B1140" s="18">
        <v>18</v>
      </c>
      <c r="D1140" s="17">
        <v>15</v>
      </c>
      <c r="E1140" s="18" t="s">
        <v>1277</v>
      </c>
    </row>
    <row r="1141" spans="1:5" x14ac:dyDescent="0.25">
      <c r="A1141" s="17">
        <v>108824</v>
      </c>
      <c r="B1141" s="18">
        <v>13</v>
      </c>
      <c r="D1141" s="17">
        <v>15</v>
      </c>
      <c r="E1141" s="18" t="s">
        <v>1278</v>
      </c>
    </row>
    <row r="1142" spans="1:5" x14ac:dyDescent="0.25">
      <c r="A1142" s="17">
        <v>108961</v>
      </c>
      <c r="B1142" s="18">
        <v>130</v>
      </c>
      <c r="D1142" s="17">
        <v>15</v>
      </c>
      <c r="E1142" s="18" t="s">
        <v>1279</v>
      </c>
    </row>
    <row r="1143" spans="1:5" x14ac:dyDescent="0.25">
      <c r="A1143" s="17">
        <v>109131</v>
      </c>
      <c r="B1143" s="18">
        <v>1</v>
      </c>
      <c r="D1143" s="17">
        <v>15</v>
      </c>
      <c r="E1143" s="18" t="s">
        <v>1280</v>
      </c>
    </row>
    <row r="1144" spans="1:5" x14ac:dyDescent="0.25">
      <c r="A1144" s="17">
        <v>109155</v>
      </c>
      <c r="B1144" s="18">
        <v>5</v>
      </c>
      <c r="D1144" s="17">
        <v>15</v>
      </c>
      <c r="E1144" s="18" t="s">
        <v>1281</v>
      </c>
    </row>
    <row r="1145" spans="1:5" x14ac:dyDescent="0.25">
      <c r="A1145" s="17">
        <v>109228</v>
      </c>
      <c r="B1145" s="18">
        <v>2</v>
      </c>
      <c r="D1145" s="17">
        <v>15</v>
      </c>
      <c r="E1145" s="18" t="s">
        <v>1282</v>
      </c>
    </row>
    <row r="1146" spans="1:5" x14ac:dyDescent="0.25">
      <c r="A1146" s="17">
        <v>109308</v>
      </c>
      <c r="B1146" s="18">
        <v>7</v>
      </c>
      <c r="D1146" s="17">
        <v>15</v>
      </c>
      <c r="E1146" s="18" t="s">
        <v>1283</v>
      </c>
    </row>
    <row r="1147" spans="1:5" x14ac:dyDescent="0.25">
      <c r="A1147" s="17">
        <v>109322</v>
      </c>
      <c r="B1147" s="18">
        <v>4</v>
      </c>
      <c r="D1147" s="17">
        <v>15</v>
      </c>
      <c r="E1147" s="18" t="s">
        <v>1284</v>
      </c>
    </row>
    <row r="1148" spans="1:5" x14ac:dyDescent="0.25">
      <c r="A1148" s="17">
        <v>109369</v>
      </c>
      <c r="B1148" s="18">
        <v>1</v>
      </c>
      <c r="D1148" s="17">
        <v>15</v>
      </c>
      <c r="E1148" s="18" t="s">
        <v>1285</v>
      </c>
    </row>
    <row r="1149" spans="1:5" x14ac:dyDescent="0.25">
      <c r="A1149" s="17">
        <v>109410</v>
      </c>
      <c r="B1149" s="18">
        <v>7</v>
      </c>
      <c r="D1149" s="17">
        <v>15</v>
      </c>
      <c r="E1149" s="18" t="s">
        <v>1286</v>
      </c>
    </row>
    <row r="1150" spans="1:5" x14ac:dyDescent="0.25">
      <c r="A1150" s="17">
        <v>109473</v>
      </c>
      <c r="B1150" s="18">
        <v>42</v>
      </c>
      <c r="D1150" s="17">
        <v>15</v>
      </c>
      <c r="E1150" s="18" t="s">
        <v>1287</v>
      </c>
    </row>
    <row r="1151" spans="1:5" x14ac:dyDescent="0.25">
      <c r="A1151" s="17">
        <v>109689</v>
      </c>
      <c r="B1151" s="18">
        <v>3</v>
      </c>
      <c r="D1151" s="17">
        <v>15</v>
      </c>
      <c r="E1151" s="18" t="s">
        <v>1288</v>
      </c>
    </row>
    <row r="1152" spans="1:5" x14ac:dyDescent="0.25">
      <c r="A1152" s="17">
        <v>109742</v>
      </c>
      <c r="B1152" s="18">
        <v>1</v>
      </c>
      <c r="D1152" s="17">
        <v>15</v>
      </c>
      <c r="E1152" s="18" t="s">
        <v>1289</v>
      </c>
    </row>
    <row r="1153" spans="1:5" x14ac:dyDescent="0.25">
      <c r="A1153" s="17">
        <v>109923</v>
      </c>
      <c r="B1153" s="18">
        <v>4</v>
      </c>
      <c r="D1153" s="17">
        <v>15</v>
      </c>
      <c r="E1153" s="18" t="s">
        <v>1290</v>
      </c>
    </row>
    <row r="1154" spans="1:5" x14ac:dyDescent="0.25">
      <c r="A1154" s="17">
        <v>109960</v>
      </c>
      <c r="B1154" s="18">
        <v>5</v>
      </c>
      <c r="D1154" s="17">
        <v>15</v>
      </c>
      <c r="E1154" s="18" t="s">
        <v>1291</v>
      </c>
    </row>
    <row r="1155" spans="1:5" x14ac:dyDescent="0.25">
      <c r="A1155" s="17">
        <v>109999</v>
      </c>
      <c r="B1155" s="18">
        <v>14</v>
      </c>
      <c r="D1155" s="17">
        <v>15</v>
      </c>
      <c r="E1155" s="18" t="s">
        <v>1292</v>
      </c>
    </row>
    <row r="1156" spans="1:5" x14ac:dyDescent="0.25">
      <c r="A1156" s="17">
        <v>110111</v>
      </c>
      <c r="B1156" s="18">
        <v>11</v>
      </c>
      <c r="D1156" s="17">
        <v>15</v>
      </c>
      <c r="E1156" s="18" t="s">
        <v>1293</v>
      </c>
    </row>
    <row r="1157" spans="1:5" x14ac:dyDescent="0.25">
      <c r="A1157" s="17">
        <v>110241</v>
      </c>
      <c r="B1157" s="18">
        <v>14</v>
      </c>
      <c r="D1157" s="17">
        <v>15</v>
      </c>
      <c r="E1157" s="18" t="s">
        <v>1294</v>
      </c>
    </row>
    <row r="1158" spans="1:5" x14ac:dyDescent="0.25">
      <c r="A1158" s="17">
        <v>110495</v>
      </c>
      <c r="B1158" s="18">
        <v>13</v>
      </c>
      <c r="D1158" s="17">
        <v>15</v>
      </c>
      <c r="E1158" s="18" t="s">
        <v>1295</v>
      </c>
    </row>
    <row r="1159" spans="1:5" x14ac:dyDescent="0.25">
      <c r="A1159" s="17">
        <v>110504</v>
      </c>
      <c r="B1159" s="18">
        <v>9</v>
      </c>
      <c r="D1159" s="17">
        <v>15</v>
      </c>
      <c r="E1159" s="18" t="s">
        <v>1296</v>
      </c>
    </row>
    <row r="1160" spans="1:5" x14ac:dyDescent="0.25">
      <c r="A1160" s="17">
        <v>110687</v>
      </c>
      <c r="B1160" s="18">
        <v>7</v>
      </c>
      <c r="D1160" s="17">
        <v>15</v>
      </c>
      <c r="E1160" s="18" t="s">
        <v>1297</v>
      </c>
    </row>
    <row r="1161" spans="1:5" x14ac:dyDescent="0.25">
      <c r="A1161" s="17">
        <v>110983</v>
      </c>
      <c r="B1161" s="18">
        <v>2</v>
      </c>
      <c r="D1161" s="17">
        <v>15</v>
      </c>
      <c r="E1161" s="18" t="s">
        <v>1298</v>
      </c>
    </row>
    <row r="1162" spans="1:5" x14ac:dyDescent="0.25">
      <c r="A1162" s="17">
        <v>110991</v>
      </c>
      <c r="B1162" s="18">
        <v>3</v>
      </c>
      <c r="D1162" s="17">
        <v>15</v>
      </c>
      <c r="E1162" s="18" t="s">
        <v>1299</v>
      </c>
    </row>
    <row r="1163" spans="1:5" x14ac:dyDescent="0.25">
      <c r="A1163" s="17">
        <v>111058</v>
      </c>
      <c r="B1163" s="18">
        <v>5</v>
      </c>
      <c r="D1163" s="17">
        <v>15</v>
      </c>
      <c r="E1163" s="18" t="s">
        <v>1300</v>
      </c>
    </row>
    <row r="1164" spans="1:5" x14ac:dyDescent="0.25">
      <c r="A1164" s="17">
        <v>111153</v>
      </c>
      <c r="B1164" s="18">
        <v>94</v>
      </c>
      <c r="D1164" s="17">
        <v>15</v>
      </c>
      <c r="E1164" s="18" t="s">
        <v>1301</v>
      </c>
    </row>
    <row r="1165" spans="1:5" x14ac:dyDescent="0.25">
      <c r="A1165" s="17">
        <v>111320</v>
      </c>
      <c r="B1165" s="18">
        <v>6</v>
      </c>
      <c r="D1165" s="17">
        <v>15</v>
      </c>
      <c r="E1165" s="18" t="s">
        <v>1302</v>
      </c>
    </row>
    <row r="1166" spans="1:5" x14ac:dyDescent="0.25">
      <c r="A1166" s="17">
        <v>111343</v>
      </c>
      <c r="B1166" s="18">
        <v>1</v>
      </c>
      <c r="D1166" s="17">
        <v>15</v>
      </c>
      <c r="E1166" s="18" t="s">
        <v>1303</v>
      </c>
    </row>
    <row r="1167" spans="1:5" x14ac:dyDescent="0.25">
      <c r="A1167" s="17">
        <v>111367</v>
      </c>
      <c r="B1167" s="18">
        <v>18</v>
      </c>
      <c r="D1167" s="17">
        <v>15</v>
      </c>
      <c r="E1167" s="18" t="s">
        <v>1304</v>
      </c>
    </row>
    <row r="1168" spans="1:5" x14ac:dyDescent="0.25">
      <c r="A1168" s="17">
        <v>111368</v>
      </c>
      <c r="B1168" s="18">
        <v>601</v>
      </c>
      <c r="D1168" s="17">
        <v>15</v>
      </c>
      <c r="E1168" s="18" t="s">
        <v>1305</v>
      </c>
    </row>
    <row r="1169" spans="1:5" x14ac:dyDescent="0.25">
      <c r="A1169" s="17">
        <v>111414</v>
      </c>
      <c r="B1169" s="18">
        <v>11</v>
      </c>
      <c r="D1169" s="17">
        <v>15</v>
      </c>
      <c r="E1169" s="18" t="s">
        <v>1306</v>
      </c>
    </row>
    <row r="1170" spans="1:5" x14ac:dyDescent="0.25">
      <c r="A1170" s="17">
        <v>111436</v>
      </c>
      <c r="B1170" s="18">
        <v>4</v>
      </c>
      <c r="D1170" s="17">
        <v>15</v>
      </c>
      <c r="E1170" s="18" t="s">
        <v>1307</v>
      </c>
    </row>
    <row r="1171" spans="1:5" x14ac:dyDescent="0.25">
      <c r="A1171" s="17">
        <v>111457</v>
      </c>
      <c r="B1171" s="18">
        <v>7</v>
      </c>
      <c r="D1171" s="17">
        <v>15</v>
      </c>
      <c r="E1171" s="18" t="s">
        <v>1308</v>
      </c>
    </row>
    <row r="1172" spans="1:5" x14ac:dyDescent="0.25">
      <c r="A1172" s="17">
        <v>111526</v>
      </c>
      <c r="B1172" s="18">
        <v>2</v>
      </c>
      <c r="D1172" s="17">
        <v>15</v>
      </c>
      <c r="E1172" s="18" t="s">
        <v>1309</v>
      </c>
    </row>
    <row r="1173" spans="1:5" x14ac:dyDescent="0.25">
      <c r="A1173" s="17">
        <v>111532</v>
      </c>
      <c r="B1173" s="18">
        <v>1</v>
      </c>
      <c r="D1173" s="17">
        <v>15</v>
      </c>
      <c r="E1173" s="18" t="s">
        <v>1310</v>
      </c>
    </row>
    <row r="1174" spans="1:5" x14ac:dyDescent="0.25">
      <c r="A1174" s="17">
        <v>111597</v>
      </c>
      <c r="B1174" s="18">
        <v>20</v>
      </c>
      <c r="D1174" s="17">
        <v>14</v>
      </c>
      <c r="E1174" s="18" t="s">
        <v>1311</v>
      </c>
    </row>
    <row r="1175" spans="1:5" x14ac:dyDescent="0.25">
      <c r="A1175" s="17">
        <v>111682</v>
      </c>
      <c r="B1175" s="18">
        <v>2</v>
      </c>
      <c r="D1175" s="17">
        <v>14</v>
      </c>
      <c r="E1175" s="18" t="s">
        <v>1312</v>
      </c>
    </row>
    <row r="1176" spans="1:5" x14ac:dyDescent="0.25">
      <c r="A1176" s="17">
        <v>111689</v>
      </c>
      <c r="B1176" s="18">
        <v>1</v>
      </c>
      <c r="D1176" s="17">
        <v>14</v>
      </c>
      <c r="E1176" s="18" t="s">
        <v>1313</v>
      </c>
    </row>
    <row r="1177" spans="1:5" x14ac:dyDescent="0.25">
      <c r="A1177" s="17">
        <v>111706</v>
      </c>
      <c r="B1177" s="18">
        <v>17</v>
      </c>
      <c r="D1177" s="17">
        <v>14</v>
      </c>
      <c r="E1177" s="18" t="s">
        <v>1314</v>
      </c>
    </row>
    <row r="1178" spans="1:5" x14ac:dyDescent="0.25">
      <c r="A1178" s="17">
        <v>111718</v>
      </c>
      <c r="B1178" s="18">
        <v>2</v>
      </c>
      <c r="D1178" s="17">
        <v>14</v>
      </c>
      <c r="E1178" s="18" t="s">
        <v>1315</v>
      </c>
    </row>
    <row r="1179" spans="1:5" x14ac:dyDescent="0.25">
      <c r="A1179" s="17">
        <v>111742</v>
      </c>
      <c r="B1179" s="18">
        <v>9</v>
      </c>
      <c r="D1179" s="17">
        <v>14</v>
      </c>
      <c r="E1179" s="18" t="s">
        <v>1316</v>
      </c>
    </row>
    <row r="1180" spans="1:5" x14ac:dyDescent="0.25">
      <c r="A1180" s="17">
        <v>112022</v>
      </c>
      <c r="B1180" s="18">
        <v>1</v>
      </c>
      <c r="D1180" s="17">
        <v>14</v>
      </c>
      <c r="E1180" s="18" t="s">
        <v>1317</v>
      </c>
    </row>
    <row r="1181" spans="1:5" x14ac:dyDescent="0.25">
      <c r="A1181" s="17">
        <v>112025</v>
      </c>
      <c r="B1181" s="18">
        <v>2</v>
      </c>
      <c r="D1181" s="17">
        <v>14</v>
      </c>
      <c r="E1181" s="18" t="s">
        <v>1318</v>
      </c>
    </row>
    <row r="1182" spans="1:5" x14ac:dyDescent="0.25">
      <c r="A1182" s="17">
        <v>112119</v>
      </c>
      <c r="B1182" s="18">
        <v>30</v>
      </c>
      <c r="D1182" s="17">
        <v>14</v>
      </c>
      <c r="E1182" s="18" t="s">
        <v>1319</v>
      </c>
    </row>
    <row r="1183" spans="1:5" x14ac:dyDescent="0.25">
      <c r="A1183" s="17">
        <v>112131</v>
      </c>
      <c r="B1183" s="18">
        <v>3</v>
      </c>
      <c r="D1183" s="17">
        <v>14</v>
      </c>
      <c r="E1183" s="18" t="s">
        <v>1320</v>
      </c>
    </row>
    <row r="1184" spans="1:5" x14ac:dyDescent="0.25">
      <c r="A1184" s="17">
        <v>112334</v>
      </c>
      <c r="B1184" s="18">
        <v>647</v>
      </c>
      <c r="D1184" s="17">
        <v>14</v>
      </c>
      <c r="E1184" s="18" t="s">
        <v>1321</v>
      </c>
    </row>
    <row r="1185" spans="1:5" x14ac:dyDescent="0.25">
      <c r="A1185" s="17">
        <v>112456</v>
      </c>
      <c r="B1185" s="18">
        <v>64</v>
      </c>
      <c r="D1185" s="17">
        <v>14</v>
      </c>
      <c r="E1185" s="18" t="s">
        <v>1322</v>
      </c>
    </row>
    <row r="1186" spans="1:5" x14ac:dyDescent="0.25">
      <c r="A1186" s="17">
        <v>112504</v>
      </c>
      <c r="B1186" s="18">
        <v>34</v>
      </c>
      <c r="D1186" s="17">
        <v>14</v>
      </c>
      <c r="E1186" s="18" t="s">
        <v>1323</v>
      </c>
    </row>
    <row r="1187" spans="1:5" x14ac:dyDescent="0.25">
      <c r="A1187" s="17">
        <v>112584</v>
      </c>
      <c r="B1187" s="18">
        <v>1</v>
      </c>
      <c r="D1187" s="17">
        <v>14</v>
      </c>
      <c r="E1187" s="18" t="s">
        <v>1324</v>
      </c>
    </row>
    <row r="1188" spans="1:5" x14ac:dyDescent="0.25">
      <c r="A1188" s="17">
        <v>112643</v>
      </c>
      <c r="B1188" s="18">
        <v>2</v>
      </c>
      <c r="D1188" s="17">
        <v>14</v>
      </c>
      <c r="E1188" s="18" t="s">
        <v>1325</v>
      </c>
    </row>
    <row r="1189" spans="1:5" x14ac:dyDescent="0.25">
      <c r="A1189" s="17">
        <v>112803</v>
      </c>
      <c r="B1189" s="18">
        <v>2</v>
      </c>
      <c r="D1189" s="17">
        <v>14</v>
      </c>
      <c r="E1189" s="18" t="s">
        <v>1326</v>
      </c>
    </row>
    <row r="1190" spans="1:5" x14ac:dyDescent="0.25">
      <c r="A1190" s="17">
        <v>112874</v>
      </c>
      <c r="B1190" s="18">
        <v>2</v>
      </c>
      <c r="D1190" s="17">
        <v>14</v>
      </c>
      <c r="E1190" s="18" t="s">
        <v>1327</v>
      </c>
    </row>
    <row r="1191" spans="1:5" x14ac:dyDescent="0.25">
      <c r="A1191" s="17">
        <v>113028</v>
      </c>
      <c r="B1191" s="18">
        <v>33</v>
      </c>
      <c r="D1191" s="17">
        <v>14</v>
      </c>
      <c r="E1191" s="18" t="s">
        <v>1328</v>
      </c>
    </row>
    <row r="1192" spans="1:5" x14ac:dyDescent="0.25">
      <c r="A1192" s="17">
        <v>113137</v>
      </c>
      <c r="B1192" s="18">
        <v>21</v>
      </c>
      <c r="D1192" s="17">
        <v>14</v>
      </c>
      <c r="E1192" s="18" t="s">
        <v>1329</v>
      </c>
    </row>
    <row r="1193" spans="1:5" x14ac:dyDescent="0.25">
      <c r="A1193" s="17">
        <v>113183</v>
      </c>
      <c r="B1193" s="18">
        <v>40</v>
      </c>
      <c r="D1193" s="17">
        <v>14</v>
      </c>
      <c r="E1193" s="18" t="s">
        <v>1330</v>
      </c>
    </row>
    <row r="1194" spans="1:5" x14ac:dyDescent="0.25">
      <c r="A1194" s="17">
        <v>113359</v>
      </c>
      <c r="B1194" s="18">
        <v>1</v>
      </c>
      <c r="D1194" s="17">
        <v>14</v>
      </c>
      <c r="E1194" s="18" t="s">
        <v>1331</v>
      </c>
    </row>
    <row r="1195" spans="1:5" x14ac:dyDescent="0.25">
      <c r="A1195" s="17">
        <v>113475</v>
      </c>
      <c r="B1195" s="18">
        <v>1</v>
      </c>
      <c r="D1195" s="17">
        <v>14</v>
      </c>
      <c r="E1195" s="18" t="s">
        <v>1332</v>
      </c>
    </row>
    <row r="1196" spans="1:5" x14ac:dyDescent="0.25">
      <c r="A1196" s="17">
        <v>113539</v>
      </c>
      <c r="B1196" s="18">
        <v>1</v>
      </c>
      <c r="D1196" s="17">
        <v>14</v>
      </c>
      <c r="E1196" s="18" t="s">
        <v>1333</v>
      </c>
    </row>
    <row r="1197" spans="1:5" x14ac:dyDescent="0.25">
      <c r="A1197" s="17">
        <v>113578</v>
      </c>
      <c r="B1197" s="18">
        <v>20</v>
      </c>
      <c r="D1197" s="17">
        <v>14</v>
      </c>
      <c r="E1197" s="18" t="s">
        <v>1334</v>
      </c>
    </row>
    <row r="1198" spans="1:5" x14ac:dyDescent="0.25">
      <c r="A1198" s="17">
        <v>113827</v>
      </c>
      <c r="B1198" s="18">
        <v>8</v>
      </c>
      <c r="D1198" s="17">
        <v>14</v>
      </c>
      <c r="E1198" s="18" t="s">
        <v>1335</v>
      </c>
    </row>
    <row r="1199" spans="1:5" x14ac:dyDescent="0.25">
      <c r="A1199" s="17">
        <v>113947</v>
      </c>
      <c r="B1199" s="18">
        <v>4</v>
      </c>
      <c r="D1199" s="17">
        <v>14</v>
      </c>
      <c r="E1199" s="18" t="s">
        <v>1336</v>
      </c>
    </row>
    <row r="1200" spans="1:5" x14ac:dyDescent="0.25">
      <c r="A1200" s="17">
        <v>114057</v>
      </c>
      <c r="B1200" s="18">
        <v>50</v>
      </c>
      <c r="D1200" s="17">
        <v>14</v>
      </c>
      <c r="E1200" s="18" t="s">
        <v>1337</v>
      </c>
    </row>
    <row r="1201" spans="1:5" x14ac:dyDescent="0.25">
      <c r="A1201" s="17">
        <v>114185</v>
      </c>
      <c r="B1201" s="18">
        <v>7</v>
      </c>
      <c r="D1201" s="17">
        <v>14</v>
      </c>
      <c r="E1201" s="18" t="s">
        <v>1338</v>
      </c>
    </row>
    <row r="1202" spans="1:5" x14ac:dyDescent="0.25">
      <c r="A1202" s="17">
        <v>114699</v>
      </c>
      <c r="B1202" s="18">
        <v>9</v>
      </c>
      <c r="D1202" s="17">
        <v>14</v>
      </c>
      <c r="E1202" s="18" t="s">
        <v>1339</v>
      </c>
    </row>
    <row r="1203" spans="1:5" x14ac:dyDescent="0.25">
      <c r="A1203" s="17">
        <v>114745</v>
      </c>
      <c r="B1203" s="18">
        <v>2</v>
      </c>
      <c r="D1203" s="17">
        <v>14</v>
      </c>
      <c r="E1203" s="18" t="s">
        <v>1340</v>
      </c>
    </row>
    <row r="1204" spans="1:5" x14ac:dyDescent="0.25">
      <c r="A1204" s="17">
        <v>114753</v>
      </c>
      <c r="B1204" s="18">
        <v>13</v>
      </c>
      <c r="D1204" s="17">
        <v>14</v>
      </c>
      <c r="E1204" s="18" t="s">
        <v>1341</v>
      </c>
    </row>
    <row r="1205" spans="1:5" x14ac:dyDescent="0.25">
      <c r="A1205" s="17">
        <v>114865</v>
      </c>
      <c r="B1205" s="18">
        <v>108</v>
      </c>
      <c r="D1205" s="17">
        <v>14</v>
      </c>
      <c r="E1205" s="18" t="s">
        <v>1342</v>
      </c>
    </row>
    <row r="1206" spans="1:5" x14ac:dyDescent="0.25">
      <c r="A1206" s="17">
        <v>114880</v>
      </c>
      <c r="B1206" s="18">
        <v>1</v>
      </c>
      <c r="D1206" s="17">
        <v>14</v>
      </c>
      <c r="E1206" s="18" t="s">
        <v>1343</v>
      </c>
    </row>
    <row r="1207" spans="1:5" x14ac:dyDescent="0.25">
      <c r="A1207" s="17">
        <v>114953</v>
      </c>
      <c r="B1207" s="18">
        <v>9</v>
      </c>
      <c r="D1207" s="17">
        <v>14</v>
      </c>
      <c r="E1207" s="18" t="s">
        <v>1344</v>
      </c>
    </row>
    <row r="1208" spans="1:5" x14ac:dyDescent="0.25">
      <c r="A1208" s="17">
        <v>114993</v>
      </c>
      <c r="B1208" s="18">
        <v>25</v>
      </c>
      <c r="D1208" s="17">
        <v>14</v>
      </c>
      <c r="E1208" s="18" t="s">
        <v>1345</v>
      </c>
    </row>
    <row r="1209" spans="1:5" x14ac:dyDescent="0.25">
      <c r="A1209" s="17">
        <v>115047</v>
      </c>
      <c r="B1209" s="18">
        <v>1</v>
      </c>
      <c r="D1209" s="17">
        <v>14</v>
      </c>
      <c r="E1209" s="18" t="s">
        <v>1346</v>
      </c>
    </row>
    <row r="1210" spans="1:5" x14ac:dyDescent="0.25">
      <c r="A1210" s="17">
        <v>115218</v>
      </c>
      <c r="B1210" s="18">
        <v>33</v>
      </c>
      <c r="D1210" s="17">
        <v>14</v>
      </c>
      <c r="E1210" s="18" t="s">
        <v>1347</v>
      </c>
    </row>
    <row r="1211" spans="1:5" x14ac:dyDescent="0.25">
      <c r="A1211" s="17">
        <v>115256</v>
      </c>
      <c r="B1211" s="18">
        <v>20</v>
      </c>
      <c r="D1211" s="17">
        <v>14</v>
      </c>
      <c r="E1211" s="18" t="s">
        <v>1348</v>
      </c>
    </row>
    <row r="1212" spans="1:5" x14ac:dyDescent="0.25">
      <c r="A1212" s="17">
        <v>115335</v>
      </c>
      <c r="B1212" s="18">
        <v>1</v>
      </c>
      <c r="D1212" s="17">
        <v>14</v>
      </c>
      <c r="E1212" s="18" t="s">
        <v>1349</v>
      </c>
    </row>
    <row r="1213" spans="1:5" x14ac:dyDescent="0.25">
      <c r="A1213" s="17">
        <v>115366</v>
      </c>
      <c r="B1213" s="18">
        <v>12</v>
      </c>
      <c r="D1213" s="17">
        <v>14</v>
      </c>
      <c r="E1213" s="18" t="s">
        <v>1350</v>
      </c>
    </row>
    <row r="1214" spans="1:5" x14ac:dyDescent="0.25">
      <c r="A1214" s="17">
        <v>115403</v>
      </c>
      <c r="B1214" s="18">
        <v>3</v>
      </c>
      <c r="D1214" s="17">
        <v>14</v>
      </c>
      <c r="E1214" s="18" t="s">
        <v>1351</v>
      </c>
    </row>
    <row r="1215" spans="1:5" x14ac:dyDescent="0.25">
      <c r="A1215" s="17">
        <v>115463</v>
      </c>
      <c r="B1215" s="18">
        <v>8</v>
      </c>
      <c r="D1215" s="17">
        <v>14</v>
      </c>
      <c r="E1215" s="18" t="s">
        <v>1352</v>
      </c>
    </row>
    <row r="1216" spans="1:5" x14ac:dyDescent="0.25">
      <c r="A1216" s="17">
        <v>115736</v>
      </c>
      <c r="B1216" s="18">
        <v>1</v>
      </c>
      <c r="D1216" s="17">
        <v>14</v>
      </c>
      <c r="E1216" s="18" t="s">
        <v>1353</v>
      </c>
    </row>
    <row r="1217" spans="1:5" x14ac:dyDescent="0.25">
      <c r="A1217" s="17">
        <v>115825</v>
      </c>
      <c r="B1217" s="18">
        <v>54</v>
      </c>
      <c r="D1217" s="17">
        <v>14</v>
      </c>
      <c r="E1217" s="18" t="s">
        <v>1354</v>
      </c>
    </row>
    <row r="1218" spans="1:5" x14ac:dyDescent="0.25">
      <c r="A1218" s="17">
        <v>116182</v>
      </c>
      <c r="B1218" s="18">
        <v>1</v>
      </c>
      <c r="D1218" s="17">
        <v>14</v>
      </c>
      <c r="E1218" s="18" t="s">
        <v>1355</v>
      </c>
    </row>
    <row r="1219" spans="1:5" x14ac:dyDescent="0.25">
      <c r="A1219" s="17">
        <v>116201</v>
      </c>
      <c r="B1219" s="18">
        <v>9</v>
      </c>
      <c r="D1219" s="17">
        <v>14</v>
      </c>
      <c r="E1219" s="18" t="s">
        <v>1356</v>
      </c>
    </row>
    <row r="1220" spans="1:5" x14ac:dyDescent="0.25">
      <c r="A1220" s="17">
        <v>116280</v>
      </c>
      <c r="B1220" s="18">
        <v>3</v>
      </c>
      <c r="D1220" s="17">
        <v>14</v>
      </c>
      <c r="E1220" s="18" t="s">
        <v>1357</v>
      </c>
    </row>
    <row r="1221" spans="1:5" x14ac:dyDescent="0.25">
      <c r="A1221" s="17">
        <v>116321</v>
      </c>
      <c r="B1221" s="18">
        <v>7</v>
      </c>
      <c r="D1221" s="17">
        <v>14</v>
      </c>
      <c r="E1221" s="18" t="s">
        <v>1358</v>
      </c>
    </row>
    <row r="1222" spans="1:5" x14ac:dyDescent="0.25">
      <c r="A1222" s="17">
        <v>116382</v>
      </c>
      <c r="B1222" s="18">
        <v>10</v>
      </c>
      <c r="D1222" s="17">
        <v>14</v>
      </c>
      <c r="E1222" s="18" t="s">
        <v>1359</v>
      </c>
    </row>
    <row r="1223" spans="1:5" x14ac:dyDescent="0.25">
      <c r="A1223" s="17">
        <v>116761</v>
      </c>
      <c r="B1223" s="18">
        <v>2</v>
      </c>
      <c r="D1223" s="17">
        <v>14</v>
      </c>
      <c r="E1223" s="18" t="s">
        <v>1360</v>
      </c>
    </row>
    <row r="1224" spans="1:5" x14ac:dyDescent="0.25">
      <c r="A1224" s="17">
        <v>116857</v>
      </c>
      <c r="B1224" s="18">
        <v>30</v>
      </c>
      <c r="D1224" s="17">
        <v>14</v>
      </c>
      <c r="E1224" s="18" t="s">
        <v>1361</v>
      </c>
    </row>
    <row r="1225" spans="1:5" x14ac:dyDescent="0.25">
      <c r="A1225" s="17">
        <v>116905</v>
      </c>
      <c r="B1225" s="18">
        <v>4</v>
      </c>
      <c r="D1225" s="17">
        <v>14</v>
      </c>
      <c r="E1225" s="18" t="s">
        <v>1362</v>
      </c>
    </row>
    <row r="1226" spans="1:5" x14ac:dyDescent="0.25">
      <c r="A1226" s="17">
        <v>117029</v>
      </c>
      <c r="B1226" s="18">
        <v>2</v>
      </c>
      <c r="D1226" s="17">
        <v>14</v>
      </c>
      <c r="E1226" s="18" t="s">
        <v>1363</v>
      </c>
    </row>
    <row r="1227" spans="1:5" x14ac:dyDescent="0.25">
      <c r="A1227" s="17">
        <v>117086</v>
      </c>
      <c r="B1227" s="18">
        <v>47</v>
      </c>
      <c r="D1227" s="17">
        <v>14</v>
      </c>
      <c r="E1227" s="18" t="s">
        <v>1364</v>
      </c>
    </row>
    <row r="1228" spans="1:5" x14ac:dyDescent="0.25">
      <c r="A1228" s="17">
        <v>117371</v>
      </c>
      <c r="B1228" s="18">
        <v>1</v>
      </c>
      <c r="D1228" s="17">
        <v>14</v>
      </c>
      <c r="E1228" s="18" t="s">
        <v>1365</v>
      </c>
    </row>
    <row r="1229" spans="1:5" x14ac:dyDescent="0.25">
      <c r="A1229" s="17">
        <v>117482</v>
      </c>
      <c r="B1229" s="18">
        <v>3</v>
      </c>
      <c r="D1229" s="17">
        <v>14</v>
      </c>
      <c r="E1229" s="18" t="s">
        <v>1366</v>
      </c>
    </row>
    <row r="1230" spans="1:5" x14ac:dyDescent="0.25">
      <c r="A1230" s="17">
        <v>117516</v>
      </c>
      <c r="B1230" s="18">
        <v>8</v>
      </c>
      <c r="D1230" s="17">
        <v>14</v>
      </c>
      <c r="E1230" s="18" t="s">
        <v>1367</v>
      </c>
    </row>
    <row r="1231" spans="1:5" x14ac:dyDescent="0.25">
      <c r="A1231" s="17">
        <v>117699</v>
      </c>
      <c r="B1231" s="18">
        <v>60</v>
      </c>
      <c r="D1231" s="17">
        <v>14</v>
      </c>
      <c r="E1231" s="18" t="s">
        <v>1368</v>
      </c>
    </row>
    <row r="1232" spans="1:5" x14ac:dyDescent="0.25">
      <c r="A1232" s="17">
        <v>117703</v>
      </c>
      <c r="B1232" s="18">
        <v>8</v>
      </c>
      <c r="D1232" s="17">
        <v>14</v>
      </c>
      <c r="E1232" s="18" t="s">
        <v>1369</v>
      </c>
    </row>
    <row r="1233" spans="1:5" x14ac:dyDescent="0.25">
      <c r="A1233" s="17">
        <v>117745</v>
      </c>
      <c r="B1233" s="18">
        <v>52</v>
      </c>
      <c r="D1233" s="17">
        <v>14</v>
      </c>
      <c r="E1233" s="18" t="s">
        <v>1370</v>
      </c>
    </row>
    <row r="1234" spans="1:5" x14ac:dyDescent="0.25">
      <c r="A1234" s="17">
        <v>117778</v>
      </c>
      <c r="B1234" s="18">
        <v>1</v>
      </c>
      <c r="D1234" s="17">
        <v>14</v>
      </c>
      <c r="E1234" s="18" t="s">
        <v>1371</v>
      </c>
    </row>
    <row r="1235" spans="1:5" x14ac:dyDescent="0.25">
      <c r="A1235" s="17">
        <v>117830</v>
      </c>
      <c r="B1235" s="18">
        <v>4</v>
      </c>
      <c r="D1235" s="17">
        <v>14</v>
      </c>
      <c r="E1235" s="18" t="s">
        <v>1372</v>
      </c>
    </row>
    <row r="1236" spans="1:5" x14ac:dyDescent="0.25">
      <c r="A1236" s="17">
        <v>117860</v>
      </c>
      <c r="B1236" s="18">
        <v>5</v>
      </c>
      <c r="D1236" s="17">
        <v>14</v>
      </c>
      <c r="E1236" s="18" t="s">
        <v>1373</v>
      </c>
    </row>
    <row r="1237" spans="1:5" x14ac:dyDescent="0.25">
      <c r="A1237" s="17">
        <v>117886</v>
      </c>
      <c r="B1237" s="18">
        <v>5</v>
      </c>
      <c r="D1237" s="17">
        <v>14</v>
      </c>
      <c r="E1237" s="18" t="s">
        <v>1374</v>
      </c>
    </row>
    <row r="1238" spans="1:5" x14ac:dyDescent="0.25">
      <c r="A1238" s="17">
        <v>117905</v>
      </c>
      <c r="B1238" s="18">
        <v>1</v>
      </c>
      <c r="D1238" s="17">
        <v>14</v>
      </c>
      <c r="E1238" s="18" t="s">
        <v>1375</v>
      </c>
    </row>
    <row r="1239" spans="1:5" x14ac:dyDescent="0.25">
      <c r="A1239" s="17">
        <v>117940</v>
      </c>
      <c r="B1239" s="18">
        <v>1</v>
      </c>
      <c r="D1239" s="17">
        <v>14</v>
      </c>
      <c r="E1239" s="18" t="s">
        <v>1376</v>
      </c>
    </row>
    <row r="1240" spans="1:5" x14ac:dyDescent="0.25">
      <c r="A1240" s="17">
        <v>118079</v>
      </c>
      <c r="B1240" s="18">
        <v>23</v>
      </c>
      <c r="D1240" s="17">
        <v>14</v>
      </c>
      <c r="E1240" s="18" t="s">
        <v>1377</v>
      </c>
    </row>
    <row r="1241" spans="1:5" x14ac:dyDescent="0.25">
      <c r="A1241" s="17">
        <v>118137</v>
      </c>
      <c r="B1241" s="18">
        <v>4</v>
      </c>
      <c r="D1241" s="17">
        <v>14</v>
      </c>
      <c r="E1241" s="18" t="s">
        <v>1378</v>
      </c>
    </row>
    <row r="1242" spans="1:5" x14ac:dyDescent="0.25">
      <c r="A1242" s="17">
        <v>118211</v>
      </c>
      <c r="B1242" s="18">
        <v>7</v>
      </c>
      <c r="D1242" s="17">
        <v>14</v>
      </c>
      <c r="E1242" s="18" t="s">
        <v>1379</v>
      </c>
    </row>
    <row r="1243" spans="1:5" x14ac:dyDescent="0.25">
      <c r="A1243" s="17">
        <v>118215</v>
      </c>
      <c r="B1243" s="18">
        <v>2</v>
      </c>
      <c r="D1243" s="17">
        <v>14</v>
      </c>
      <c r="E1243" s="18" t="s">
        <v>1380</v>
      </c>
    </row>
    <row r="1244" spans="1:5" x14ac:dyDescent="0.25">
      <c r="A1244" s="17">
        <v>118299</v>
      </c>
      <c r="B1244" s="18">
        <v>2</v>
      </c>
      <c r="D1244" s="17">
        <v>14</v>
      </c>
      <c r="E1244" s="18" t="s">
        <v>1381</v>
      </c>
    </row>
    <row r="1245" spans="1:5" x14ac:dyDescent="0.25">
      <c r="A1245" s="17">
        <v>118549</v>
      </c>
      <c r="B1245" s="18">
        <v>2288</v>
      </c>
      <c r="D1245" s="17">
        <v>14</v>
      </c>
      <c r="E1245" s="18" t="s">
        <v>1382</v>
      </c>
    </row>
    <row r="1246" spans="1:5" x14ac:dyDescent="0.25">
      <c r="A1246" s="17">
        <v>118577</v>
      </c>
      <c r="B1246" s="18">
        <v>4</v>
      </c>
      <c r="D1246" s="17">
        <v>14</v>
      </c>
      <c r="E1246" s="18" t="s">
        <v>1383</v>
      </c>
    </row>
    <row r="1247" spans="1:5" x14ac:dyDescent="0.25">
      <c r="A1247" s="17">
        <v>118596</v>
      </c>
      <c r="B1247" s="18">
        <v>8</v>
      </c>
      <c r="D1247" s="17">
        <v>13</v>
      </c>
      <c r="E1247" s="18" t="s">
        <v>1384</v>
      </c>
    </row>
    <row r="1248" spans="1:5" x14ac:dyDescent="0.25">
      <c r="A1248" s="17">
        <v>118637</v>
      </c>
      <c r="B1248" s="18">
        <v>1</v>
      </c>
      <c r="D1248" s="17">
        <v>13</v>
      </c>
      <c r="E1248" s="18" t="s">
        <v>1385</v>
      </c>
    </row>
    <row r="1249" spans="1:5" x14ac:dyDescent="0.25">
      <c r="A1249" s="17">
        <v>118862</v>
      </c>
      <c r="B1249" s="18">
        <v>1</v>
      </c>
      <c r="D1249" s="17">
        <v>13</v>
      </c>
      <c r="E1249" s="18" t="s">
        <v>1386</v>
      </c>
    </row>
    <row r="1250" spans="1:5" x14ac:dyDescent="0.25">
      <c r="A1250" s="17">
        <v>118950</v>
      </c>
      <c r="B1250" s="18">
        <v>4</v>
      </c>
      <c r="D1250" s="17">
        <v>13</v>
      </c>
      <c r="E1250" s="18" t="s">
        <v>1387</v>
      </c>
    </row>
    <row r="1251" spans="1:5" x14ac:dyDescent="0.25">
      <c r="A1251" s="17">
        <v>119030</v>
      </c>
      <c r="B1251" s="18">
        <v>127</v>
      </c>
      <c r="D1251" s="17">
        <v>13</v>
      </c>
      <c r="E1251" s="18" t="s">
        <v>1388</v>
      </c>
    </row>
    <row r="1252" spans="1:5" x14ac:dyDescent="0.25">
      <c r="A1252" s="17">
        <v>119151</v>
      </c>
      <c r="B1252" s="18">
        <v>1</v>
      </c>
      <c r="D1252" s="17">
        <v>13</v>
      </c>
      <c r="E1252" s="18" t="s">
        <v>1389</v>
      </c>
    </row>
    <row r="1253" spans="1:5" x14ac:dyDescent="0.25">
      <c r="A1253" s="17">
        <v>119575</v>
      </c>
      <c r="B1253" s="18">
        <v>2</v>
      </c>
      <c r="D1253" s="17">
        <v>13</v>
      </c>
      <c r="E1253" s="18" t="s">
        <v>1390</v>
      </c>
    </row>
    <row r="1254" spans="1:5" x14ac:dyDescent="0.25">
      <c r="A1254" s="17">
        <v>119655</v>
      </c>
      <c r="B1254" s="18">
        <v>281</v>
      </c>
      <c r="D1254" s="17">
        <v>13</v>
      </c>
      <c r="E1254" s="18" t="s">
        <v>1391</v>
      </c>
    </row>
    <row r="1255" spans="1:5" x14ac:dyDescent="0.25">
      <c r="A1255" s="17">
        <v>119864</v>
      </c>
      <c r="B1255" s="18">
        <v>1</v>
      </c>
      <c r="D1255" s="17">
        <v>13</v>
      </c>
      <c r="E1255" s="18" t="s">
        <v>1392</v>
      </c>
    </row>
    <row r="1256" spans="1:5" x14ac:dyDescent="0.25">
      <c r="A1256" s="17">
        <v>120096</v>
      </c>
      <c r="B1256" s="18">
        <v>4</v>
      </c>
      <c r="D1256" s="17">
        <v>13</v>
      </c>
      <c r="E1256" s="18" t="s">
        <v>1393</v>
      </c>
    </row>
    <row r="1257" spans="1:5" x14ac:dyDescent="0.25">
      <c r="A1257" s="17">
        <v>120139</v>
      </c>
      <c r="B1257" s="18">
        <v>102</v>
      </c>
      <c r="D1257" s="17">
        <v>13</v>
      </c>
      <c r="E1257" s="18" t="s">
        <v>1394</v>
      </c>
    </row>
    <row r="1258" spans="1:5" x14ac:dyDescent="0.25">
      <c r="A1258" s="17">
        <v>120550</v>
      </c>
      <c r="B1258" s="18">
        <v>1</v>
      </c>
      <c r="D1258" s="17">
        <v>13</v>
      </c>
      <c r="E1258" s="18" t="s">
        <v>1395</v>
      </c>
    </row>
    <row r="1259" spans="1:5" x14ac:dyDescent="0.25">
      <c r="A1259" s="17">
        <v>120556</v>
      </c>
      <c r="B1259" s="18">
        <v>1</v>
      </c>
      <c r="D1259" s="17">
        <v>13</v>
      </c>
      <c r="E1259" s="18" t="s">
        <v>1396</v>
      </c>
    </row>
    <row r="1260" spans="1:5" x14ac:dyDescent="0.25">
      <c r="A1260" s="17">
        <v>120557</v>
      </c>
      <c r="B1260" s="18">
        <v>7</v>
      </c>
      <c r="D1260" s="17">
        <v>13</v>
      </c>
      <c r="E1260" s="18" t="s">
        <v>1397</v>
      </c>
    </row>
    <row r="1261" spans="1:5" x14ac:dyDescent="0.25">
      <c r="A1261" s="17">
        <v>120750</v>
      </c>
      <c r="B1261" s="18">
        <v>2</v>
      </c>
      <c r="D1261" s="17">
        <v>13</v>
      </c>
      <c r="E1261" s="18" t="s">
        <v>1398</v>
      </c>
    </row>
    <row r="1262" spans="1:5" x14ac:dyDescent="0.25">
      <c r="A1262" s="17">
        <v>120801</v>
      </c>
      <c r="B1262" s="18">
        <v>2</v>
      </c>
      <c r="D1262" s="17">
        <v>13</v>
      </c>
      <c r="E1262" s="18" t="s">
        <v>1399</v>
      </c>
    </row>
    <row r="1263" spans="1:5" x14ac:dyDescent="0.25">
      <c r="A1263" s="17">
        <v>120809</v>
      </c>
      <c r="B1263" s="18">
        <v>6</v>
      </c>
      <c r="D1263" s="17">
        <v>13</v>
      </c>
      <c r="E1263" s="18" t="s">
        <v>1400</v>
      </c>
    </row>
    <row r="1264" spans="1:5" x14ac:dyDescent="0.25">
      <c r="A1264" s="17">
        <v>121083</v>
      </c>
      <c r="B1264" s="18">
        <v>5</v>
      </c>
      <c r="D1264" s="17">
        <v>13</v>
      </c>
      <c r="E1264" s="18" t="s">
        <v>1401</v>
      </c>
    </row>
    <row r="1265" spans="1:5" x14ac:dyDescent="0.25">
      <c r="A1265" s="17">
        <v>121219</v>
      </c>
      <c r="B1265" s="18">
        <v>3</v>
      </c>
      <c r="D1265" s="17">
        <v>13</v>
      </c>
      <c r="E1265" s="18" t="s">
        <v>1402</v>
      </c>
    </row>
    <row r="1266" spans="1:5" x14ac:dyDescent="0.25">
      <c r="A1266" s="17">
        <v>121283</v>
      </c>
      <c r="B1266" s="18">
        <v>3</v>
      </c>
      <c r="D1266" s="17">
        <v>13</v>
      </c>
      <c r="E1266" s="18" t="s">
        <v>1403</v>
      </c>
    </row>
    <row r="1267" spans="1:5" x14ac:dyDescent="0.25">
      <c r="A1267" s="17">
        <v>121439</v>
      </c>
      <c r="B1267" s="18">
        <v>4</v>
      </c>
      <c r="D1267" s="17">
        <v>13</v>
      </c>
      <c r="E1267" s="18" t="s">
        <v>1404</v>
      </c>
    </row>
    <row r="1268" spans="1:5" x14ac:dyDescent="0.25">
      <c r="A1268" s="17">
        <v>121575</v>
      </c>
      <c r="B1268" s="18">
        <v>3</v>
      </c>
      <c r="D1268" s="17">
        <v>13</v>
      </c>
      <c r="E1268" s="18" t="s">
        <v>1405</v>
      </c>
    </row>
    <row r="1269" spans="1:5" x14ac:dyDescent="0.25">
      <c r="A1269" s="17">
        <v>121577</v>
      </c>
      <c r="B1269" s="18">
        <v>8</v>
      </c>
      <c r="D1269" s="17">
        <v>13</v>
      </c>
      <c r="E1269" s="18" t="s">
        <v>1406</v>
      </c>
    </row>
    <row r="1270" spans="1:5" x14ac:dyDescent="0.25">
      <c r="A1270" s="17">
        <v>121652</v>
      </c>
      <c r="B1270" s="18">
        <v>4</v>
      </c>
      <c r="D1270" s="17">
        <v>13</v>
      </c>
      <c r="E1270" s="18" t="s">
        <v>1407</v>
      </c>
    </row>
    <row r="1271" spans="1:5" x14ac:dyDescent="0.25">
      <c r="A1271" s="17">
        <v>121758</v>
      </c>
      <c r="B1271" s="18">
        <v>28</v>
      </c>
      <c r="D1271" s="17">
        <v>13</v>
      </c>
      <c r="E1271" s="18" t="s">
        <v>1408</v>
      </c>
    </row>
    <row r="1272" spans="1:5" x14ac:dyDescent="0.25">
      <c r="A1272" s="17">
        <v>121856</v>
      </c>
      <c r="B1272" s="18">
        <v>5</v>
      </c>
      <c r="D1272" s="17">
        <v>13</v>
      </c>
      <c r="E1272" s="18" t="s">
        <v>1409</v>
      </c>
    </row>
    <row r="1273" spans="1:5" x14ac:dyDescent="0.25">
      <c r="A1273" s="17">
        <v>121858</v>
      </c>
      <c r="B1273" s="18">
        <v>1</v>
      </c>
      <c r="D1273" s="17">
        <v>13</v>
      </c>
      <c r="E1273" s="18" t="s">
        <v>1410</v>
      </c>
    </row>
    <row r="1274" spans="1:5" x14ac:dyDescent="0.25">
      <c r="A1274" s="17">
        <v>121933</v>
      </c>
      <c r="B1274" s="18">
        <v>4</v>
      </c>
      <c r="D1274" s="17">
        <v>13</v>
      </c>
      <c r="E1274" s="18" t="s">
        <v>1411</v>
      </c>
    </row>
    <row r="1275" spans="1:5" x14ac:dyDescent="0.25">
      <c r="A1275" s="17">
        <v>122027</v>
      </c>
      <c r="B1275" s="18">
        <v>12</v>
      </c>
      <c r="D1275" s="17">
        <v>13</v>
      </c>
      <c r="E1275" s="18" t="s">
        <v>1412</v>
      </c>
    </row>
    <row r="1276" spans="1:5" x14ac:dyDescent="0.25">
      <c r="A1276" s="17">
        <v>122240</v>
      </c>
      <c r="B1276" s="18">
        <v>4</v>
      </c>
      <c r="D1276" s="17">
        <v>13</v>
      </c>
      <c r="E1276" s="18" t="s">
        <v>1413</v>
      </c>
    </row>
    <row r="1277" spans="1:5" x14ac:dyDescent="0.25">
      <c r="A1277" s="17">
        <v>122305</v>
      </c>
      <c r="B1277" s="18">
        <v>2</v>
      </c>
      <c r="D1277" s="17">
        <v>13</v>
      </c>
      <c r="E1277" s="18" t="s">
        <v>1414</v>
      </c>
    </row>
    <row r="1278" spans="1:5" x14ac:dyDescent="0.25">
      <c r="A1278" s="17">
        <v>122323</v>
      </c>
      <c r="B1278" s="18">
        <v>4</v>
      </c>
      <c r="D1278" s="17">
        <v>13</v>
      </c>
      <c r="E1278" s="18" t="s">
        <v>1415</v>
      </c>
    </row>
    <row r="1279" spans="1:5" x14ac:dyDescent="0.25">
      <c r="A1279" s="17">
        <v>122427</v>
      </c>
      <c r="B1279" s="18">
        <v>4</v>
      </c>
      <c r="D1279" s="17">
        <v>13</v>
      </c>
      <c r="E1279" s="18" t="s">
        <v>1416</v>
      </c>
    </row>
    <row r="1280" spans="1:5" x14ac:dyDescent="0.25">
      <c r="A1280" s="17">
        <v>122631</v>
      </c>
      <c r="B1280" s="18">
        <v>2</v>
      </c>
      <c r="D1280" s="17">
        <v>13</v>
      </c>
      <c r="E1280" s="18" t="s">
        <v>1417</v>
      </c>
    </row>
    <row r="1281" spans="1:5" x14ac:dyDescent="0.25">
      <c r="A1281" s="17">
        <v>122897</v>
      </c>
      <c r="B1281" s="18">
        <v>2</v>
      </c>
      <c r="D1281" s="17">
        <v>13</v>
      </c>
      <c r="E1281" s="18" t="s">
        <v>1418</v>
      </c>
    </row>
    <row r="1282" spans="1:5" x14ac:dyDescent="0.25">
      <c r="A1282" s="17">
        <v>122902</v>
      </c>
      <c r="B1282" s="18">
        <v>554</v>
      </c>
      <c r="D1282" s="17">
        <v>13</v>
      </c>
      <c r="E1282" s="18" t="s">
        <v>1419</v>
      </c>
    </row>
    <row r="1283" spans="1:5" x14ac:dyDescent="0.25">
      <c r="A1283" s="17">
        <v>122982</v>
      </c>
      <c r="B1283" s="18">
        <v>308</v>
      </c>
      <c r="D1283" s="17">
        <v>13</v>
      </c>
      <c r="E1283" s="18" t="s">
        <v>1420</v>
      </c>
    </row>
    <row r="1284" spans="1:5" x14ac:dyDescent="0.25">
      <c r="A1284" s="17">
        <v>123276</v>
      </c>
      <c r="B1284" s="18">
        <v>5</v>
      </c>
      <c r="D1284" s="17">
        <v>13</v>
      </c>
      <c r="E1284" s="18" t="s">
        <v>1421</v>
      </c>
    </row>
    <row r="1285" spans="1:5" x14ac:dyDescent="0.25">
      <c r="A1285" s="17">
        <v>123413</v>
      </c>
      <c r="B1285" s="18">
        <v>261</v>
      </c>
      <c r="D1285" s="17">
        <v>13</v>
      </c>
      <c r="E1285" s="18" t="s">
        <v>1422</v>
      </c>
    </row>
    <row r="1286" spans="1:5" x14ac:dyDescent="0.25">
      <c r="A1286" s="17">
        <v>123435</v>
      </c>
      <c r="B1286" s="18">
        <v>1</v>
      </c>
      <c r="D1286" s="17">
        <v>13</v>
      </c>
      <c r="E1286" s="18" t="s">
        <v>1423</v>
      </c>
    </row>
    <row r="1287" spans="1:5" x14ac:dyDescent="0.25">
      <c r="A1287" s="17">
        <v>123443</v>
      </c>
      <c r="B1287" s="18">
        <v>9</v>
      </c>
      <c r="D1287" s="17">
        <v>13</v>
      </c>
      <c r="E1287" s="18" t="s">
        <v>1424</v>
      </c>
    </row>
    <row r="1288" spans="1:5" x14ac:dyDescent="0.25">
      <c r="A1288" s="17">
        <v>123584</v>
      </c>
      <c r="B1288" s="18">
        <v>70</v>
      </c>
      <c r="D1288" s="17">
        <v>13</v>
      </c>
      <c r="E1288" s="18" t="s">
        <v>1425</v>
      </c>
    </row>
    <row r="1289" spans="1:5" x14ac:dyDescent="0.25">
      <c r="A1289" s="17">
        <v>123699</v>
      </c>
      <c r="B1289" s="18">
        <v>1</v>
      </c>
      <c r="D1289" s="17">
        <v>13</v>
      </c>
      <c r="E1289" s="18" t="s">
        <v>1426</v>
      </c>
    </row>
    <row r="1290" spans="1:5" x14ac:dyDescent="0.25">
      <c r="A1290" s="17">
        <v>123713</v>
      </c>
      <c r="B1290" s="18">
        <v>1</v>
      </c>
      <c r="D1290" s="17">
        <v>13</v>
      </c>
      <c r="E1290" s="18" t="s">
        <v>1427</v>
      </c>
    </row>
    <row r="1291" spans="1:5" x14ac:dyDescent="0.25">
      <c r="A1291" s="17">
        <v>123720</v>
      </c>
      <c r="B1291" s="18">
        <v>3</v>
      </c>
      <c r="D1291" s="17">
        <v>13</v>
      </c>
      <c r="E1291" s="18" t="s">
        <v>1428</v>
      </c>
    </row>
    <row r="1292" spans="1:5" x14ac:dyDescent="0.25">
      <c r="A1292" s="17">
        <v>123844</v>
      </c>
      <c r="B1292" s="18">
        <v>11</v>
      </c>
      <c r="D1292" s="17">
        <v>13</v>
      </c>
      <c r="E1292" s="18" t="s">
        <v>1429</v>
      </c>
    </row>
    <row r="1293" spans="1:5" x14ac:dyDescent="0.25">
      <c r="A1293" s="17">
        <v>123864</v>
      </c>
      <c r="B1293" s="18">
        <v>1</v>
      </c>
      <c r="D1293" s="17">
        <v>13</v>
      </c>
      <c r="E1293" s="18" t="s">
        <v>1430</v>
      </c>
    </row>
    <row r="1294" spans="1:5" x14ac:dyDescent="0.25">
      <c r="A1294" s="17">
        <v>123952</v>
      </c>
      <c r="B1294" s="18">
        <v>7</v>
      </c>
      <c r="D1294" s="17">
        <v>13</v>
      </c>
      <c r="E1294" s="18" t="s">
        <v>1431</v>
      </c>
    </row>
    <row r="1295" spans="1:5" x14ac:dyDescent="0.25">
      <c r="A1295" s="17">
        <v>124015</v>
      </c>
      <c r="B1295" s="18">
        <v>10</v>
      </c>
      <c r="D1295" s="17">
        <v>13</v>
      </c>
      <c r="E1295" s="18" t="s">
        <v>1432</v>
      </c>
    </row>
    <row r="1296" spans="1:5" x14ac:dyDescent="0.25">
      <c r="A1296" s="17">
        <v>124253</v>
      </c>
      <c r="B1296" s="18">
        <v>11</v>
      </c>
      <c r="D1296" s="17">
        <v>13</v>
      </c>
      <c r="E1296" s="18" t="s">
        <v>1433</v>
      </c>
    </row>
    <row r="1297" spans="1:5" x14ac:dyDescent="0.25">
      <c r="A1297" s="17">
        <v>124360</v>
      </c>
      <c r="B1297" s="18">
        <v>7</v>
      </c>
      <c r="D1297" s="17">
        <v>13</v>
      </c>
      <c r="E1297" s="18" t="s">
        <v>1434</v>
      </c>
    </row>
    <row r="1298" spans="1:5" x14ac:dyDescent="0.25">
      <c r="A1298" s="17">
        <v>124624</v>
      </c>
      <c r="B1298" s="18">
        <v>7</v>
      </c>
      <c r="D1298" s="17">
        <v>13</v>
      </c>
      <c r="E1298" s="18" t="s">
        <v>1435</v>
      </c>
    </row>
    <row r="1299" spans="1:5" x14ac:dyDescent="0.25">
      <c r="A1299" s="17">
        <v>124632</v>
      </c>
      <c r="B1299" s="18">
        <v>2</v>
      </c>
      <c r="D1299" s="17">
        <v>13</v>
      </c>
      <c r="E1299" s="18" t="s">
        <v>1436</v>
      </c>
    </row>
    <row r="1300" spans="1:5" x14ac:dyDescent="0.25">
      <c r="A1300" s="17">
        <v>124696</v>
      </c>
      <c r="B1300" s="18">
        <v>2</v>
      </c>
      <c r="D1300" s="17">
        <v>13</v>
      </c>
      <c r="E1300" s="18" t="s">
        <v>1437</v>
      </c>
    </row>
    <row r="1301" spans="1:5" x14ac:dyDescent="0.25">
      <c r="A1301" s="17">
        <v>124786</v>
      </c>
      <c r="B1301" s="18">
        <v>12</v>
      </c>
      <c r="D1301" s="17">
        <v>13</v>
      </c>
      <c r="E1301" s="18" t="s">
        <v>1438</v>
      </c>
    </row>
    <row r="1302" spans="1:5" x14ac:dyDescent="0.25">
      <c r="A1302" s="17">
        <v>124881</v>
      </c>
      <c r="B1302" s="18">
        <v>13</v>
      </c>
      <c r="D1302" s="17">
        <v>13</v>
      </c>
      <c r="E1302" s="18" t="s">
        <v>1439</v>
      </c>
    </row>
    <row r="1303" spans="1:5" x14ac:dyDescent="0.25">
      <c r="A1303" s="17">
        <v>124978</v>
      </c>
      <c r="B1303" s="18">
        <v>1</v>
      </c>
      <c r="D1303" s="17">
        <v>13</v>
      </c>
      <c r="E1303" s="18" t="s">
        <v>1440</v>
      </c>
    </row>
    <row r="1304" spans="1:5" x14ac:dyDescent="0.25">
      <c r="A1304" s="17">
        <v>125006</v>
      </c>
      <c r="B1304" s="18">
        <v>33</v>
      </c>
      <c r="D1304" s="17">
        <v>13</v>
      </c>
      <c r="E1304" s="18" t="s">
        <v>1441</v>
      </c>
    </row>
    <row r="1305" spans="1:5" x14ac:dyDescent="0.25">
      <c r="A1305" s="17">
        <v>125063</v>
      </c>
      <c r="B1305" s="18">
        <v>2</v>
      </c>
      <c r="D1305" s="17">
        <v>13</v>
      </c>
      <c r="E1305" s="18" t="s">
        <v>1442</v>
      </c>
    </row>
    <row r="1306" spans="1:5" x14ac:dyDescent="0.25">
      <c r="A1306" s="17">
        <v>125091</v>
      </c>
      <c r="B1306" s="18">
        <v>19</v>
      </c>
      <c r="D1306" s="17">
        <v>13</v>
      </c>
      <c r="E1306" s="18" t="s">
        <v>1443</v>
      </c>
    </row>
    <row r="1307" spans="1:5" x14ac:dyDescent="0.25">
      <c r="A1307" s="17">
        <v>125147</v>
      </c>
      <c r="B1307" s="18">
        <v>1</v>
      </c>
      <c r="D1307" s="17">
        <v>13</v>
      </c>
      <c r="E1307" s="18" t="s">
        <v>1444</v>
      </c>
    </row>
    <row r="1308" spans="1:5" x14ac:dyDescent="0.25">
      <c r="A1308" s="17">
        <v>125190</v>
      </c>
      <c r="B1308" s="18">
        <v>5</v>
      </c>
      <c r="D1308" s="17">
        <v>13</v>
      </c>
      <c r="E1308" s="18" t="s">
        <v>1445</v>
      </c>
    </row>
    <row r="1309" spans="1:5" x14ac:dyDescent="0.25">
      <c r="A1309" s="17">
        <v>125262</v>
      </c>
      <c r="B1309" s="18">
        <v>35</v>
      </c>
      <c r="D1309" s="17">
        <v>13</v>
      </c>
      <c r="E1309" s="18" t="s">
        <v>1446</v>
      </c>
    </row>
    <row r="1310" spans="1:5" x14ac:dyDescent="0.25">
      <c r="A1310" s="17">
        <v>125380</v>
      </c>
      <c r="B1310" s="18">
        <v>5</v>
      </c>
      <c r="D1310" s="17">
        <v>13</v>
      </c>
      <c r="E1310" s="18" t="s">
        <v>1447</v>
      </c>
    </row>
    <row r="1311" spans="1:5" x14ac:dyDescent="0.25">
      <c r="A1311" s="17">
        <v>125461</v>
      </c>
      <c r="B1311" s="18">
        <v>9</v>
      </c>
      <c r="D1311" s="17">
        <v>13</v>
      </c>
      <c r="E1311" s="18" t="s">
        <v>1448</v>
      </c>
    </row>
    <row r="1312" spans="1:5" x14ac:dyDescent="0.25">
      <c r="A1312" s="17">
        <v>125514</v>
      </c>
      <c r="B1312" s="18">
        <v>6</v>
      </c>
      <c r="D1312" s="17">
        <v>13</v>
      </c>
      <c r="E1312" s="18" t="s">
        <v>1449</v>
      </c>
    </row>
    <row r="1313" spans="1:5" x14ac:dyDescent="0.25">
      <c r="A1313" s="17">
        <v>125536</v>
      </c>
      <c r="B1313" s="18">
        <v>6</v>
      </c>
      <c r="D1313" s="17">
        <v>13</v>
      </c>
      <c r="E1313" s="18" t="s">
        <v>1450</v>
      </c>
    </row>
    <row r="1314" spans="1:5" x14ac:dyDescent="0.25">
      <c r="A1314" s="17">
        <v>125562</v>
      </c>
      <c r="B1314" s="18">
        <v>2</v>
      </c>
      <c r="D1314" s="17">
        <v>13</v>
      </c>
      <c r="E1314" s="18" t="s">
        <v>1451</v>
      </c>
    </row>
    <row r="1315" spans="1:5" x14ac:dyDescent="0.25">
      <c r="A1315" s="17">
        <v>125645</v>
      </c>
      <c r="B1315" s="18">
        <v>2</v>
      </c>
      <c r="D1315" s="17">
        <v>13</v>
      </c>
      <c r="E1315" s="18" t="s">
        <v>1452</v>
      </c>
    </row>
    <row r="1316" spans="1:5" x14ac:dyDescent="0.25">
      <c r="A1316" s="17">
        <v>125801</v>
      </c>
      <c r="B1316" s="18">
        <v>1</v>
      </c>
      <c r="D1316" s="17">
        <v>13</v>
      </c>
      <c r="E1316" s="18" t="s">
        <v>1453</v>
      </c>
    </row>
    <row r="1317" spans="1:5" x14ac:dyDescent="0.25">
      <c r="A1317" s="17">
        <v>125829</v>
      </c>
      <c r="B1317" s="18">
        <v>2</v>
      </c>
      <c r="D1317" s="17">
        <v>13</v>
      </c>
      <c r="E1317" s="18" t="s">
        <v>1454</v>
      </c>
    </row>
    <row r="1318" spans="1:5" x14ac:dyDescent="0.25">
      <c r="A1318" s="17">
        <v>126090</v>
      </c>
      <c r="B1318" s="18">
        <v>7</v>
      </c>
      <c r="D1318" s="17">
        <v>13</v>
      </c>
      <c r="E1318" s="18" t="s">
        <v>1455</v>
      </c>
    </row>
    <row r="1319" spans="1:5" x14ac:dyDescent="0.25">
      <c r="A1319" s="17">
        <v>126107</v>
      </c>
      <c r="B1319" s="18">
        <v>5</v>
      </c>
      <c r="D1319" s="17">
        <v>13</v>
      </c>
      <c r="E1319" s="18" t="s">
        <v>1456</v>
      </c>
    </row>
    <row r="1320" spans="1:5" x14ac:dyDescent="0.25">
      <c r="A1320" s="17">
        <v>126227</v>
      </c>
      <c r="B1320" s="18">
        <v>2</v>
      </c>
      <c r="D1320" s="17">
        <v>13</v>
      </c>
      <c r="E1320" s="18" t="s">
        <v>1457</v>
      </c>
    </row>
    <row r="1321" spans="1:5" x14ac:dyDescent="0.25">
      <c r="A1321" s="17">
        <v>126268</v>
      </c>
      <c r="B1321" s="18">
        <v>1</v>
      </c>
      <c r="D1321" s="17">
        <v>13</v>
      </c>
      <c r="E1321" s="18" t="s">
        <v>1458</v>
      </c>
    </row>
    <row r="1322" spans="1:5" x14ac:dyDescent="0.25">
      <c r="A1322" s="17">
        <v>126317</v>
      </c>
      <c r="B1322" s="18">
        <v>2</v>
      </c>
      <c r="D1322" s="17">
        <v>13</v>
      </c>
      <c r="E1322" s="18" t="s">
        <v>1459</v>
      </c>
    </row>
    <row r="1323" spans="1:5" x14ac:dyDescent="0.25">
      <c r="A1323" s="17">
        <v>126396</v>
      </c>
      <c r="B1323" s="18">
        <v>15</v>
      </c>
      <c r="D1323" s="17">
        <v>13</v>
      </c>
      <c r="E1323" s="18" t="s">
        <v>1460</v>
      </c>
    </row>
    <row r="1324" spans="1:5" x14ac:dyDescent="0.25">
      <c r="A1324" s="17">
        <v>126642</v>
      </c>
      <c r="B1324" s="18">
        <v>30</v>
      </c>
      <c r="D1324" s="17">
        <v>13</v>
      </c>
      <c r="E1324" s="18" t="s">
        <v>1461</v>
      </c>
    </row>
    <row r="1325" spans="1:5" x14ac:dyDescent="0.25">
      <c r="A1325" s="17">
        <v>126954</v>
      </c>
      <c r="B1325" s="18">
        <v>11</v>
      </c>
      <c r="D1325" s="17">
        <v>13</v>
      </c>
      <c r="E1325" s="18" t="s">
        <v>1462</v>
      </c>
    </row>
    <row r="1326" spans="1:5" x14ac:dyDescent="0.25">
      <c r="A1326" s="17">
        <v>127055</v>
      </c>
      <c r="B1326" s="18">
        <v>29</v>
      </c>
      <c r="D1326" s="17">
        <v>13</v>
      </c>
      <c r="E1326" s="18" t="s">
        <v>1463</v>
      </c>
    </row>
    <row r="1327" spans="1:5" x14ac:dyDescent="0.25">
      <c r="A1327" s="17">
        <v>127233</v>
      </c>
      <c r="B1327" s="18">
        <v>98</v>
      </c>
      <c r="D1327" s="17">
        <v>13</v>
      </c>
      <c r="E1327" s="18" t="s">
        <v>1464</v>
      </c>
    </row>
    <row r="1328" spans="1:5" x14ac:dyDescent="0.25">
      <c r="A1328" s="17">
        <v>127628</v>
      </c>
      <c r="B1328" s="18">
        <v>1</v>
      </c>
      <c r="D1328" s="17">
        <v>13</v>
      </c>
      <c r="E1328" s="18" t="s">
        <v>1465</v>
      </c>
    </row>
    <row r="1329" spans="1:5" x14ac:dyDescent="0.25">
      <c r="A1329" s="17">
        <v>127699</v>
      </c>
      <c r="B1329" s="18">
        <v>4</v>
      </c>
      <c r="D1329" s="17">
        <v>13</v>
      </c>
      <c r="E1329" s="18" t="s">
        <v>1466</v>
      </c>
    </row>
    <row r="1330" spans="1:5" x14ac:dyDescent="0.25">
      <c r="A1330" s="17">
        <v>127940</v>
      </c>
      <c r="B1330" s="18">
        <v>10</v>
      </c>
      <c r="D1330" s="17">
        <v>13</v>
      </c>
      <c r="E1330" s="18" t="s">
        <v>1467</v>
      </c>
    </row>
    <row r="1331" spans="1:5" x14ac:dyDescent="0.25">
      <c r="A1331" s="17">
        <v>128037</v>
      </c>
      <c r="B1331" s="18">
        <v>1</v>
      </c>
      <c r="D1331" s="17">
        <v>13</v>
      </c>
      <c r="E1331" s="18" t="s">
        <v>1468</v>
      </c>
    </row>
    <row r="1332" spans="1:5" x14ac:dyDescent="0.25">
      <c r="A1332" s="17">
        <v>128443</v>
      </c>
      <c r="B1332" s="18">
        <v>5</v>
      </c>
      <c r="D1332" s="17">
        <v>13</v>
      </c>
      <c r="E1332" s="18" t="s">
        <v>1469</v>
      </c>
    </row>
    <row r="1333" spans="1:5" x14ac:dyDescent="0.25">
      <c r="A1333" s="17">
        <v>128523</v>
      </c>
      <c r="B1333" s="18">
        <v>251</v>
      </c>
      <c r="D1333" s="17">
        <v>13</v>
      </c>
      <c r="E1333" s="18" t="s">
        <v>1470</v>
      </c>
    </row>
    <row r="1334" spans="1:5" x14ac:dyDescent="0.25">
      <c r="A1334" s="17">
        <v>128545</v>
      </c>
      <c r="B1334" s="18">
        <v>5</v>
      </c>
      <c r="D1334" s="17">
        <v>12</v>
      </c>
      <c r="E1334" s="18" t="s">
        <v>1471</v>
      </c>
    </row>
    <row r="1335" spans="1:5" x14ac:dyDescent="0.25">
      <c r="A1335" s="17">
        <v>128664</v>
      </c>
      <c r="B1335" s="18">
        <v>4</v>
      </c>
      <c r="D1335" s="17">
        <v>12</v>
      </c>
      <c r="E1335" s="18" t="s">
        <v>1472</v>
      </c>
    </row>
    <row r="1336" spans="1:5" x14ac:dyDescent="0.25">
      <c r="A1336" s="17">
        <v>128701</v>
      </c>
      <c r="B1336" s="18">
        <v>33</v>
      </c>
      <c r="D1336" s="17">
        <v>12</v>
      </c>
      <c r="E1336" s="18" t="s">
        <v>1473</v>
      </c>
    </row>
    <row r="1337" spans="1:5" x14ac:dyDescent="0.25">
      <c r="A1337" s="17">
        <v>128898</v>
      </c>
      <c r="B1337" s="18">
        <v>4</v>
      </c>
      <c r="D1337" s="17">
        <v>12</v>
      </c>
      <c r="E1337" s="18" t="s">
        <v>1474</v>
      </c>
    </row>
    <row r="1338" spans="1:5" x14ac:dyDescent="0.25">
      <c r="A1338" s="17">
        <v>128923</v>
      </c>
      <c r="B1338" s="18">
        <v>1</v>
      </c>
      <c r="D1338" s="17">
        <v>12</v>
      </c>
      <c r="E1338" s="18" t="s">
        <v>1475</v>
      </c>
    </row>
    <row r="1339" spans="1:5" x14ac:dyDescent="0.25">
      <c r="A1339" s="17">
        <v>128932</v>
      </c>
      <c r="B1339" s="18">
        <v>3</v>
      </c>
      <c r="D1339" s="17">
        <v>12</v>
      </c>
      <c r="E1339" s="18" t="s">
        <v>1476</v>
      </c>
    </row>
    <row r="1340" spans="1:5" x14ac:dyDescent="0.25">
      <c r="A1340" s="17">
        <v>128969</v>
      </c>
      <c r="B1340" s="18">
        <v>31</v>
      </c>
      <c r="D1340" s="17">
        <v>12</v>
      </c>
      <c r="E1340" s="18" t="s">
        <v>1477</v>
      </c>
    </row>
    <row r="1341" spans="1:5" x14ac:dyDescent="0.25">
      <c r="A1341" s="17">
        <v>129069</v>
      </c>
      <c r="B1341" s="18">
        <v>2</v>
      </c>
      <c r="D1341" s="17">
        <v>12</v>
      </c>
      <c r="E1341" s="18" t="s">
        <v>1478</v>
      </c>
    </row>
    <row r="1342" spans="1:5" x14ac:dyDescent="0.25">
      <c r="A1342" s="17">
        <v>129074</v>
      </c>
      <c r="B1342" s="18">
        <v>4</v>
      </c>
      <c r="D1342" s="17">
        <v>12</v>
      </c>
      <c r="E1342" s="18" t="s">
        <v>1479</v>
      </c>
    </row>
    <row r="1343" spans="1:5" x14ac:dyDescent="0.25">
      <c r="A1343" s="17">
        <v>129092</v>
      </c>
      <c r="B1343" s="18">
        <v>2</v>
      </c>
      <c r="D1343" s="17">
        <v>12</v>
      </c>
      <c r="E1343" s="18" t="s">
        <v>1480</v>
      </c>
    </row>
    <row r="1344" spans="1:5" x14ac:dyDescent="0.25">
      <c r="A1344" s="17">
        <v>129121</v>
      </c>
      <c r="B1344" s="18">
        <v>6</v>
      </c>
      <c r="D1344" s="17">
        <v>12</v>
      </c>
      <c r="E1344" s="18" t="s">
        <v>1481</v>
      </c>
    </row>
    <row r="1345" spans="1:5" x14ac:dyDescent="0.25">
      <c r="A1345" s="17">
        <v>129210</v>
      </c>
      <c r="B1345" s="18">
        <v>300</v>
      </c>
      <c r="D1345" s="17">
        <v>12</v>
      </c>
      <c r="E1345" s="18" t="s">
        <v>1482</v>
      </c>
    </row>
    <row r="1346" spans="1:5" x14ac:dyDescent="0.25">
      <c r="A1346" s="17">
        <v>129346</v>
      </c>
      <c r="B1346" s="18">
        <v>2</v>
      </c>
      <c r="D1346" s="17">
        <v>12</v>
      </c>
      <c r="E1346" s="18" t="s">
        <v>1483</v>
      </c>
    </row>
    <row r="1347" spans="1:5" x14ac:dyDescent="0.25">
      <c r="A1347" s="17">
        <v>129366</v>
      </c>
      <c r="B1347" s="18">
        <v>1</v>
      </c>
      <c r="D1347" s="17">
        <v>12</v>
      </c>
      <c r="E1347" s="18" t="s">
        <v>1484</v>
      </c>
    </row>
    <row r="1348" spans="1:5" x14ac:dyDescent="0.25">
      <c r="A1348" s="17">
        <v>129387</v>
      </c>
      <c r="B1348" s="18">
        <v>2</v>
      </c>
      <c r="D1348" s="17">
        <v>12</v>
      </c>
      <c r="E1348" s="18" t="s">
        <v>1485</v>
      </c>
    </row>
    <row r="1349" spans="1:5" x14ac:dyDescent="0.25">
      <c r="A1349" s="17">
        <v>129410</v>
      </c>
      <c r="B1349" s="18">
        <v>18</v>
      </c>
      <c r="D1349" s="17">
        <v>12</v>
      </c>
      <c r="E1349" s="18" t="s">
        <v>1486</v>
      </c>
    </row>
    <row r="1350" spans="1:5" x14ac:dyDescent="0.25">
      <c r="A1350" s="17">
        <v>129507</v>
      </c>
      <c r="B1350" s="18">
        <v>1</v>
      </c>
      <c r="D1350" s="17">
        <v>12</v>
      </c>
      <c r="E1350" s="18" t="s">
        <v>1487</v>
      </c>
    </row>
    <row r="1351" spans="1:5" x14ac:dyDescent="0.25">
      <c r="A1351" s="17">
        <v>129610</v>
      </c>
      <c r="B1351" s="18">
        <v>3</v>
      </c>
      <c r="D1351" s="17">
        <v>12</v>
      </c>
      <c r="E1351" s="18" t="s">
        <v>1488</v>
      </c>
    </row>
    <row r="1352" spans="1:5" x14ac:dyDescent="0.25">
      <c r="A1352" s="17">
        <v>129878</v>
      </c>
      <c r="B1352" s="18">
        <v>7</v>
      </c>
      <c r="D1352" s="17">
        <v>12</v>
      </c>
      <c r="E1352" s="18" t="s">
        <v>1489</v>
      </c>
    </row>
    <row r="1353" spans="1:5" x14ac:dyDescent="0.25">
      <c r="A1353" s="17">
        <v>129897</v>
      </c>
      <c r="B1353" s="18">
        <v>11</v>
      </c>
      <c r="D1353" s="17">
        <v>12</v>
      </c>
      <c r="E1353" s="18" t="s">
        <v>1490</v>
      </c>
    </row>
    <row r="1354" spans="1:5" x14ac:dyDescent="0.25">
      <c r="A1354" s="17">
        <v>129946</v>
      </c>
      <c r="B1354" s="18">
        <v>3</v>
      </c>
      <c r="D1354" s="17">
        <v>12</v>
      </c>
      <c r="E1354" s="18" t="s">
        <v>1491</v>
      </c>
    </row>
    <row r="1355" spans="1:5" x14ac:dyDescent="0.25">
      <c r="A1355" s="17">
        <v>130005</v>
      </c>
      <c r="B1355" s="18">
        <v>36</v>
      </c>
      <c r="D1355" s="17">
        <v>12</v>
      </c>
      <c r="E1355" s="18" t="s">
        <v>1492</v>
      </c>
    </row>
    <row r="1356" spans="1:5" x14ac:dyDescent="0.25">
      <c r="A1356" s="17">
        <v>130026</v>
      </c>
      <c r="B1356" s="18">
        <v>4</v>
      </c>
      <c r="D1356" s="17">
        <v>12</v>
      </c>
      <c r="E1356" s="18" t="s">
        <v>1493</v>
      </c>
    </row>
    <row r="1357" spans="1:5" x14ac:dyDescent="0.25">
      <c r="A1357" s="17">
        <v>130031</v>
      </c>
      <c r="B1357" s="18">
        <v>17</v>
      </c>
      <c r="D1357" s="17">
        <v>12</v>
      </c>
      <c r="E1357" s="18" t="s">
        <v>1494</v>
      </c>
    </row>
    <row r="1358" spans="1:5" x14ac:dyDescent="0.25">
      <c r="A1358" s="17">
        <v>130155</v>
      </c>
      <c r="B1358" s="18">
        <v>7</v>
      </c>
      <c r="D1358" s="17">
        <v>12</v>
      </c>
      <c r="E1358" s="18" t="s">
        <v>1495</v>
      </c>
    </row>
    <row r="1359" spans="1:5" x14ac:dyDescent="0.25">
      <c r="A1359" s="17">
        <v>130244</v>
      </c>
      <c r="B1359" s="18">
        <v>19</v>
      </c>
      <c r="D1359" s="17">
        <v>12</v>
      </c>
      <c r="E1359" s="18" t="s">
        <v>1496</v>
      </c>
    </row>
    <row r="1360" spans="1:5" x14ac:dyDescent="0.25">
      <c r="A1360" s="17">
        <v>130322</v>
      </c>
      <c r="B1360" s="18">
        <v>11</v>
      </c>
      <c r="D1360" s="17">
        <v>12</v>
      </c>
      <c r="E1360" s="18" t="s">
        <v>1497</v>
      </c>
    </row>
    <row r="1361" spans="1:5" x14ac:dyDescent="0.25">
      <c r="A1361" s="17">
        <v>130324</v>
      </c>
      <c r="B1361" s="18">
        <v>6</v>
      </c>
      <c r="D1361" s="17">
        <v>12</v>
      </c>
      <c r="E1361" s="18" t="s">
        <v>1498</v>
      </c>
    </row>
    <row r="1362" spans="1:5" x14ac:dyDescent="0.25">
      <c r="A1362" s="17">
        <v>130578</v>
      </c>
      <c r="B1362" s="18">
        <v>2</v>
      </c>
      <c r="D1362" s="17">
        <v>12</v>
      </c>
      <c r="E1362" s="18" t="s">
        <v>1499</v>
      </c>
    </row>
    <row r="1363" spans="1:5" x14ac:dyDescent="0.25">
      <c r="A1363" s="17">
        <v>130661</v>
      </c>
      <c r="B1363" s="18">
        <v>1</v>
      </c>
      <c r="D1363" s="17">
        <v>12</v>
      </c>
      <c r="E1363" s="18" t="s">
        <v>1500</v>
      </c>
    </row>
    <row r="1364" spans="1:5" x14ac:dyDescent="0.25">
      <c r="A1364" s="17">
        <v>130682</v>
      </c>
      <c r="B1364" s="18">
        <v>1</v>
      </c>
      <c r="D1364" s="17">
        <v>12</v>
      </c>
      <c r="E1364" s="18" t="s">
        <v>1501</v>
      </c>
    </row>
    <row r="1365" spans="1:5" x14ac:dyDescent="0.25">
      <c r="A1365" s="17">
        <v>130721</v>
      </c>
      <c r="B1365" s="18">
        <v>25</v>
      </c>
      <c r="D1365" s="17">
        <v>12</v>
      </c>
      <c r="E1365" s="18" t="s">
        <v>1502</v>
      </c>
    </row>
    <row r="1366" spans="1:5" x14ac:dyDescent="0.25">
      <c r="A1366" s="17">
        <v>130722</v>
      </c>
      <c r="B1366" s="18">
        <v>6</v>
      </c>
      <c r="D1366" s="17">
        <v>12</v>
      </c>
      <c r="E1366" s="18" t="s">
        <v>1503</v>
      </c>
    </row>
    <row r="1367" spans="1:5" x14ac:dyDescent="0.25">
      <c r="A1367" s="17">
        <v>130739</v>
      </c>
      <c r="B1367" s="18">
        <v>32</v>
      </c>
      <c r="D1367" s="17">
        <v>12</v>
      </c>
      <c r="E1367" s="18" t="s">
        <v>1504</v>
      </c>
    </row>
    <row r="1368" spans="1:5" x14ac:dyDescent="0.25">
      <c r="A1368" s="17">
        <v>130935</v>
      </c>
      <c r="B1368" s="18">
        <v>2</v>
      </c>
      <c r="D1368" s="17">
        <v>12</v>
      </c>
      <c r="E1368" s="18" t="s">
        <v>1505</v>
      </c>
    </row>
    <row r="1369" spans="1:5" x14ac:dyDescent="0.25">
      <c r="A1369" s="17">
        <v>131018</v>
      </c>
      <c r="B1369" s="18">
        <v>8</v>
      </c>
      <c r="D1369" s="17">
        <v>12</v>
      </c>
      <c r="E1369" s="18" t="s">
        <v>1506</v>
      </c>
    </row>
    <row r="1370" spans="1:5" x14ac:dyDescent="0.25">
      <c r="A1370" s="17">
        <v>131133</v>
      </c>
      <c r="B1370" s="18">
        <v>1</v>
      </c>
      <c r="D1370" s="17">
        <v>12</v>
      </c>
      <c r="E1370" s="18" t="s">
        <v>1507</v>
      </c>
    </row>
    <row r="1371" spans="1:5" x14ac:dyDescent="0.25">
      <c r="A1371" s="17">
        <v>131136</v>
      </c>
      <c r="B1371" s="18">
        <v>9</v>
      </c>
      <c r="D1371" s="17">
        <v>12</v>
      </c>
      <c r="E1371" s="18" t="s">
        <v>1508</v>
      </c>
    </row>
    <row r="1372" spans="1:5" x14ac:dyDescent="0.25">
      <c r="A1372" s="17">
        <v>131161</v>
      </c>
      <c r="B1372" s="18">
        <v>2</v>
      </c>
      <c r="D1372" s="17">
        <v>12</v>
      </c>
      <c r="E1372" s="18" t="s">
        <v>1509</v>
      </c>
    </row>
    <row r="1373" spans="1:5" x14ac:dyDescent="0.25">
      <c r="A1373" s="17">
        <v>131317</v>
      </c>
      <c r="B1373" s="18">
        <v>1</v>
      </c>
      <c r="D1373" s="17">
        <v>12</v>
      </c>
      <c r="E1373" s="18" t="s">
        <v>1510</v>
      </c>
    </row>
    <row r="1374" spans="1:5" x14ac:dyDescent="0.25">
      <c r="A1374" s="17">
        <v>131381</v>
      </c>
      <c r="B1374" s="18">
        <v>2</v>
      </c>
      <c r="D1374" s="17">
        <v>12</v>
      </c>
      <c r="E1374" s="18" t="s">
        <v>1511</v>
      </c>
    </row>
    <row r="1375" spans="1:5" x14ac:dyDescent="0.25">
      <c r="A1375" s="17">
        <v>131571</v>
      </c>
      <c r="B1375" s="18">
        <v>36</v>
      </c>
      <c r="D1375" s="17">
        <v>12</v>
      </c>
      <c r="E1375" s="18" t="s">
        <v>1512</v>
      </c>
    </row>
    <row r="1376" spans="1:5" x14ac:dyDescent="0.25">
      <c r="A1376" s="17">
        <v>131623</v>
      </c>
      <c r="B1376" s="18">
        <v>12</v>
      </c>
      <c r="D1376" s="17">
        <v>12</v>
      </c>
      <c r="E1376" s="18" t="s">
        <v>1513</v>
      </c>
    </row>
    <row r="1377" spans="1:5" x14ac:dyDescent="0.25">
      <c r="A1377" s="17">
        <v>131685</v>
      </c>
      <c r="B1377" s="18">
        <v>12</v>
      </c>
      <c r="D1377" s="17">
        <v>12</v>
      </c>
      <c r="E1377" s="18" t="s">
        <v>1514</v>
      </c>
    </row>
    <row r="1378" spans="1:5" x14ac:dyDescent="0.25">
      <c r="A1378" s="17">
        <v>131746</v>
      </c>
      <c r="B1378" s="18">
        <v>9</v>
      </c>
      <c r="D1378" s="17">
        <v>12</v>
      </c>
      <c r="E1378" s="18" t="s">
        <v>1515</v>
      </c>
    </row>
    <row r="1379" spans="1:5" x14ac:dyDescent="0.25">
      <c r="A1379" s="17">
        <v>131752</v>
      </c>
      <c r="B1379" s="18">
        <v>2</v>
      </c>
      <c r="D1379" s="17">
        <v>12</v>
      </c>
      <c r="E1379" s="18" t="s">
        <v>1516</v>
      </c>
    </row>
    <row r="1380" spans="1:5" x14ac:dyDescent="0.25">
      <c r="A1380" s="17">
        <v>131859</v>
      </c>
      <c r="B1380" s="18">
        <v>16</v>
      </c>
      <c r="D1380" s="17">
        <v>12</v>
      </c>
      <c r="E1380" s="18" t="s">
        <v>1517</v>
      </c>
    </row>
    <row r="1381" spans="1:5" x14ac:dyDescent="0.25">
      <c r="A1381" s="17">
        <v>132056</v>
      </c>
      <c r="B1381" s="18">
        <v>3</v>
      </c>
      <c r="D1381" s="17">
        <v>12</v>
      </c>
      <c r="E1381" s="18" t="s">
        <v>1518</v>
      </c>
    </row>
    <row r="1382" spans="1:5" x14ac:dyDescent="0.25">
      <c r="A1382" s="17">
        <v>132149</v>
      </c>
      <c r="B1382" s="18">
        <v>9</v>
      </c>
      <c r="D1382" s="17">
        <v>12</v>
      </c>
      <c r="E1382" s="18" t="s">
        <v>1519</v>
      </c>
    </row>
    <row r="1383" spans="1:5" x14ac:dyDescent="0.25">
      <c r="A1383" s="17">
        <v>132168</v>
      </c>
      <c r="B1383" s="18">
        <v>2</v>
      </c>
      <c r="D1383" s="17">
        <v>12</v>
      </c>
      <c r="E1383" s="18" t="s">
        <v>1520</v>
      </c>
    </row>
    <row r="1384" spans="1:5" x14ac:dyDescent="0.25">
      <c r="A1384" s="17">
        <v>132570</v>
      </c>
      <c r="B1384" s="18">
        <v>2</v>
      </c>
      <c r="D1384" s="17">
        <v>12</v>
      </c>
      <c r="E1384" s="18" t="s">
        <v>1521</v>
      </c>
    </row>
    <row r="1385" spans="1:5" x14ac:dyDescent="0.25">
      <c r="A1385" s="17">
        <v>132641</v>
      </c>
      <c r="B1385" s="18">
        <v>4</v>
      </c>
      <c r="D1385" s="17">
        <v>12</v>
      </c>
      <c r="E1385" s="18" t="s">
        <v>1522</v>
      </c>
    </row>
    <row r="1386" spans="1:5" x14ac:dyDescent="0.25">
      <c r="A1386" s="17">
        <v>132684</v>
      </c>
      <c r="B1386" s="18">
        <v>2</v>
      </c>
      <c r="D1386" s="17">
        <v>12</v>
      </c>
      <c r="E1386" s="18" t="s">
        <v>1523</v>
      </c>
    </row>
    <row r="1387" spans="1:5" x14ac:dyDescent="0.25">
      <c r="A1387" s="17">
        <v>132699</v>
      </c>
      <c r="B1387" s="18">
        <v>10</v>
      </c>
      <c r="D1387" s="17">
        <v>12</v>
      </c>
      <c r="E1387" s="18" t="s">
        <v>1524</v>
      </c>
    </row>
    <row r="1388" spans="1:5" x14ac:dyDescent="0.25">
      <c r="A1388" s="17">
        <v>132863</v>
      </c>
      <c r="B1388" s="18">
        <v>8</v>
      </c>
      <c r="D1388" s="17">
        <v>12</v>
      </c>
      <c r="E1388" s="18" t="s">
        <v>1525</v>
      </c>
    </row>
    <row r="1389" spans="1:5" x14ac:dyDescent="0.25">
      <c r="A1389" s="17">
        <v>132866</v>
      </c>
      <c r="B1389" s="18">
        <v>15</v>
      </c>
      <c r="D1389" s="17">
        <v>12</v>
      </c>
      <c r="E1389" s="18" t="s">
        <v>1526</v>
      </c>
    </row>
    <row r="1390" spans="1:5" x14ac:dyDescent="0.25">
      <c r="A1390" s="17">
        <v>133017</v>
      </c>
      <c r="B1390" s="18">
        <v>1</v>
      </c>
      <c r="D1390" s="17">
        <v>12</v>
      </c>
      <c r="E1390" s="18" t="s">
        <v>1527</v>
      </c>
    </row>
    <row r="1391" spans="1:5" x14ac:dyDescent="0.25">
      <c r="A1391" s="17">
        <v>133163</v>
      </c>
      <c r="B1391" s="18">
        <v>3</v>
      </c>
      <c r="D1391" s="17">
        <v>12</v>
      </c>
      <c r="E1391" s="18" t="s">
        <v>1528</v>
      </c>
    </row>
    <row r="1392" spans="1:5" x14ac:dyDescent="0.25">
      <c r="A1392" s="17">
        <v>133259</v>
      </c>
      <c r="B1392" s="18">
        <v>4</v>
      </c>
      <c r="D1392" s="17">
        <v>12</v>
      </c>
      <c r="E1392" s="18" t="s">
        <v>1529</v>
      </c>
    </row>
    <row r="1393" spans="1:5" x14ac:dyDescent="0.25">
      <c r="A1393" s="17">
        <v>133263</v>
      </c>
      <c r="B1393" s="18">
        <v>4</v>
      </c>
      <c r="D1393" s="17">
        <v>12</v>
      </c>
      <c r="E1393" s="18" t="s">
        <v>1530</v>
      </c>
    </row>
    <row r="1394" spans="1:5" x14ac:dyDescent="0.25">
      <c r="A1394" s="17">
        <v>133359</v>
      </c>
      <c r="B1394" s="18">
        <v>10</v>
      </c>
      <c r="D1394" s="17">
        <v>12</v>
      </c>
      <c r="E1394" s="18" t="s">
        <v>1531</v>
      </c>
    </row>
    <row r="1395" spans="1:5" x14ac:dyDescent="0.25">
      <c r="A1395" s="17">
        <v>133413</v>
      </c>
      <c r="B1395" s="18">
        <v>8</v>
      </c>
      <c r="D1395" s="17">
        <v>12</v>
      </c>
      <c r="E1395" s="18" t="s">
        <v>1532</v>
      </c>
    </row>
    <row r="1396" spans="1:5" x14ac:dyDescent="0.25">
      <c r="A1396" s="17">
        <v>133619</v>
      </c>
      <c r="B1396" s="18">
        <v>144</v>
      </c>
      <c r="D1396" s="17">
        <v>12</v>
      </c>
      <c r="E1396" s="18" t="s">
        <v>1533</v>
      </c>
    </row>
    <row r="1397" spans="1:5" x14ac:dyDescent="0.25">
      <c r="A1397" s="17">
        <v>133628</v>
      </c>
      <c r="B1397" s="18">
        <v>6</v>
      </c>
      <c r="D1397" s="17">
        <v>12</v>
      </c>
      <c r="E1397" s="18" t="s">
        <v>1534</v>
      </c>
    </row>
    <row r="1398" spans="1:5" x14ac:dyDescent="0.25">
      <c r="A1398" s="17">
        <v>133933</v>
      </c>
      <c r="B1398" s="18">
        <v>30</v>
      </c>
      <c r="D1398" s="17">
        <v>12</v>
      </c>
      <c r="E1398" s="18" t="s">
        <v>1535</v>
      </c>
    </row>
    <row r="1399" spans="1:5" x14ac:dyDescent="0.25">
      <c r="A1399" s="17">
        <v>133953</v>
      </c>
      <c r="B1399" s="18">
        <v>13</v>
      </c>
      <c r="D1399" s="17">
        <v>12</v>
      </c>
      <c r="E1399" s="18" t="s">
        <v>1536</v>
      </c>
    </row>
    <row r="1400" spans="1:5" x14ac:dyDescent="0.25">
      <c r="A1400" s="17">
        <v>133955</v>
      </c>
      <c r="B1400" s="18">
        <v>5</v>
      </c>
      <c r="D1400" s="17">
        <v>12</v>
      </c>
      <c r="E1400" s="18" t="s">
        <v>1537</v>
      </c>
    </row>
    <row r="1401" spans="1:5" x14ac:dyDescent="0.25">
      <c r="A1401" s="17">
        <v>133985</v>
      </c>
      <c r="B1401" s="18">
        <v>14</v>
      </c>
      <c r="D1401" s="17">
        <v>12</v>
      </c>
      <c r="E1401" s="18" t="s">
        <v>1538</v>
      </c>
    </row>
    <row r="1402" spans="1:5" x14ac:dyDescent="0.25">
      <c r="A1402" s="17">
        <v>133987</v>
      </c>
      <c r="B1402" s="18">
        <v>1</v>
      </c>
      <c r="D1402" s="17">
        <v>12</v>
      </c>
      <c r="E1402" s="18" t="s">
        <v>1539</v>
      </c>
    </row>
    <row r="1403" spans="1:5" x14ac:dyDescent="0.25">
      <c r="A1403" s="17">
        <v>134080</v>
      </c>
      <c r="B1403" s="18">
        <v>18</v>
      </c>
      <c r="D1403" s="17">
        <v>12</v>
      </c>
      <c r="E1403" s="18" t="s">
        <v>1540</v>
      </c>
    </row>
    <row r="1404" spans="1:5" x14ac:dyDescent="0.25">
      <c r="A1404" s="17">
        <v>134245</v>
      </c>
      <c r="B1404" s="18">
        <v>14</v>
      </c>
      <c r="D1404" s="17">
        <v>12</v>
      </c>
      <c r="E1404" s="18" t="s">
        <v>1541</v>
      </c>
    </row>
    <row r="1405" spans="1:5" x14ac:dyDescent="0.25">
      <c r="A1405" s="17">
        <v>134382</v>
      </c>
      <c r="B1405" s="18">
        <v>10</v>
      </c>
      <c r="D1405" s="17">
        <v>12</v>
      </c>
      <c r="E1405" s="18" t="s">
        <v>1542</v>
      </c>
    </row>
    <row r="1406" spans="1:5" x14ac:dyDescent="0.25">
      <c r="A1406" s="17">
        <v>134436</v>
      </c>
      <c r="B1406" s="18">
        <v>5</v>
      </c>
      <c r="D1406" s="17">
        <v>12</v>
      </c>
      <c r="E1406" s="18" t="s">
        <v>1543</v>
      </c>
    </row>
    <row r="1407" spans="1:5" x14ac:dyDescent="0.25">
      <c r="A1407" s="17">
        <v>134803</v>
      </c>
      <c r="B1407" s="18">
        <v>3</v>
      </c>
      <c r="D1407" s="17">
        <v>12</v>
      </c>
      <c r="E1407" s="18" t="s">
        <v>1544</v>
      </c>
    </row>
    <row r="1408" spans="1:5" x14ac:dyDescent="0.25">
      <c r="A1408" s="17">
        <v>134888</v>
      </c>
      <c r="B1408" s="18">
        <v>24</v>
      </c>
      <c r="D1408" s="17">
        <v>12</v>
      </c>
      <c r="E1408" s="18" t="s">
        <v>1545</v>
      </c>
    </row>
    <row r="1409" spans="1:5" x14ac:dyDescent="0.25">
      <c r="A1409" s="17">
        <v>134938</v>
      </c>
      <c r="B1409" s="18">
        <v>3</v>
      </c>
      <c r="D1409" s="17">
        <v>12</v>
      </c>
      <c r="E1409" s="18" t="s">
        <v>1546</v>
      </c>
    </row>
    <row r="1410" spans="1:5" x14ac:dyDescent="0.25">
      <c r="A1410" s="17">
        <v>134973</v>
      </c>
      <c r="B1410" s="18">
        <v>47</v>
      </c>
      <c r="D1410" s="17">
        <v>12</v>
      </c>
      <c r="E1410" s="18" t="s">
        <v>1547</v>
      </c>
    </row>
    <row r="1411" spans="1:5" x14ac:dyDescent="0.25">
      <c r="A1411" s="17">
        <v>135157</v>
      </c>
      <c r="B1411" s="18">
        <v>2</v>
      </c>
      <c r="D1411" s="17">
        <v>12</v>
      </c>
      <c r="E1411" s="18" t="s">
        <v>1548</v>
      </c>
    </row>
    <row r="1412" spans="1:5" x14ac:dyDescent="0.25">
      <c r="A1412" s="17">
        <v>135188</v>
      </c>
      <c r="B1412" s="18">
        <v>19</v>
      </c>
      <c r="D1412" s="17">
        <v>12</v>
      </c>
      <c r="E1412" s="18" t="s">
        <v>1549</v>
      </c>
    </row>
    <row r="1413" spans="1:5" x14ac:dyDescent="0.25">
      <c r="A1413" s="17">
        <v>135232</v>
      </c>
      <c r="B1413" s="18">
        <v>2</v>
      </c>
      <c r="D1413" s="17">
        <v>12</v>
      </c>
      <c r="E1413" s="18" t="s">
        <v>1550</v>
      </c>
    </row>
    <row r="1414" spans="1:5" x14ac:dyDescent="0.25">
      <c r="A1414" s="17">
        <v>135346</v>
      </c>
      <c r="B1414" s="18">
        <v>4</v>
      </c>
      <c r="D1414" s="17">
        <v>12</v>
      </c>
      <c r="E1414" s="18" t="s">
        <v>1551</v>
      </c>
    </row>
    <row r="1415" spans="1:5" x14ac:dyDescent="0.25">
      <c r="A1415" s="17">
        <v>135353</v>
      </c>
      <c r="B1415" s="18">
        <v>2</v>
      </c>
      <c r="D1415" s="17">
        <v>12</v>
      </c>
      <c r="E1415" s="18" t="s">
        <v>1552</v>
      </c>
    </row>
    <row r="1416" spans="1:5" x14ac:dyDescent="0.25">
      <c r="A1416" s="17">
        <v>135377</v>
      </c>
      <c r="B1416" s="18">
        <v>41</v>
      </c>
      <c r="D1416" s="17">
        <v>12</v>
      </c>
      <c r="E1416" s="18" t="s">
        <v>1553</v>
      </c>
    </row>
    <row r="1417" spans="1:5" x14ac:dyDescent="0.25">
      <c r="A1417" s="17">
        <v>135479</v>
      </c>
      <c r="B1417" s="18">
        <v>27</v>
      </c>
      <c r="D1417" s="17">
        <v>12</v>
      </c>
      <c r="E1417" s="18" t="s">
        <v>1554</v>
      </c>
    </row>
    <row r="1418" spans="1:5" x14ac:dyDescent="0.25">
      <c r="A1418" s="17">
        <v>135627</v>
      </c>
      <c r="B1418" s="18">
        <v>1</v>
      </c>
      <c r="D1418" s="17">
        <v>12</v>
      </c>
      <c r="E1418" s="18" t="s">
        <v>1555</v>
      </c>
    </row>
    <row r="1419" spans="1:5" x14ac:dyDescent="0.25">
      <c r="A1419" s="17">
        <v>135719</v>
      </c>
      <c r="B1419" s="18">
        <v>14</v>
      </c>
      <c r="D1419" s="17">
        <v>12</v>
      </c>
      <c r="E1419" s="18" t="s">
        <v>1556</v>
      </c>
    </row>
    <row r="1420" spans="1:5" x14ac:dyDescent="0.25">
      <c r="A1420" s="17">
        <v>135843</v>
      </c>
      <c r="B1420" s="18">
        <v>17</v>
      </c>
      <c r="D1420" s="17">
        <v>12</v>
      </c>
      <c r="E1420" s="18" t="s">
        <v>1557</v>
      </c>
    </row>
    <row r="1421" spans="1:5" x14ac:dyDescent="0.25">
      <c r="A1421" s="17">
        <v>135929</v>
      </c>
      <c r="B1421" s="18">
        <v>7</v>
      </c>
      <c r="D1421" s="17">
        <v>12</v>
      </c>
      <c r="E1421" s="18" t="s">
        <v>1558</v>
      </c>
    </row>
    <row r="1422" spans="1:5" x14ac:dyDescent="0.25">
      <c r="A1422" s="17">
        <v>136025</v>
      </c>
      <c r="B1422" s="18">
        <v>4</v>
      </c>
      <c r="D1422" s="17">
        <v>12</v>
      </c>
      <c r="E1422" s="18" t="s">
        <v>1559</v>
      </c>
    </row>
    <row r="1423" spans="1:5" x14ac:dyDescent="0.25">
      <c r="A1423" s="17">
        <v>136029</v>
      </c>
      <c r="B1423" s="18">
        <v>36</v>
      </c>
      <c r="D1423" s="17">
        <v>12</v>
      </c>
      <c r="E1423" s="18" t="s">
        <v>1560</v>
      </c>
    </row>
    <row r="1424" spans="1:5" x14ac:dyDescent="0.25">
      <c r="A1424" s="17">
        <v>136437</v>
      </c>
      <c r="B1424" s="18">
        <v>3</v>
      </c>
      <c r="D1424" s="17">
        <v>12</v>
      </c>
      <c r="E1424" s="18" t="s">
        <v>1561</v>
      </c>
    </row>
    <row r="1425" spans="1:5" x14ac:dyDescent="0.25">
      <c r="A1425" s="17">
        <v>136632</v>
      </c>
      <c r="B1425" s="18">
        <v>7</v>
      </c>
      <c r="D1425" s="17">
        <v>12</v>
      </c>
      <c r="E1425" s="18" t="s">
        <v>1562</v>
      </c>
    </row>
    <row r="1426" spans="1:5" x14ac:dyDescent="0.25">
      <c r="A1426" s="17">
        <v>136689</v>
      </c>
      <c r="B1426" s="18">
        <v>5</v>
      </c>
      <c r="D1426" s="17">
        <v>12</v>
      </c>
      <c r="E1426" s="18" t="s">
        <v>1563</v>
      </c>
    </row>
    <row r="1427" spans="1:5" x14ac:dyDescent="0.25">
      <c r="A1427" s="17">
        <v>136783</v>
      </c>
      <c r="B1427" s="18">
        <v>1</v>
      </c>
      <c r="D1427" s="17">
        <v>12</v>
      </c>
      <c r="E1427" s="18" t="s">
        <v>1564</v>
      </c>
    </row>
    <row r="1428" spans="1:5" x14ac:dyDescent="0.25">
      <c r="A1428" s="17">
        <v>136827</v>
      </c>
      <c r="B1428" s="18">
        <v>4</v>
      </c>
      <c r="D1428" s="17">
        <v>12</v>
      </c>
      <c r="E1428" s="18" t="s">
        <v>1565</v>
      </c>
    </row>
    <row r="1429" spans="1:5" x14ac:dyDescent="0.25">
      <c r="A1429" s="17">
        <v>136902</v>
      </c>
      <c r="B1429" s="18">
        <v>5</v>
      </c>
      <c r="D1429" s="17">
        <v>11</v>
      </c>
      <c r="E1429" s="18" t="s">
        <v>1566</v>
      </c>
    </row>
    <row r="1430" spans="1:5" x14ac:dyDescent="0.25">
      <c r="A1430" s="17">
        <v>136919</v>
      </c>
      <c r="B1430" s="18">
        <v>1</v>
      </c>
      <c r="D1430" s="17">
        <v>11</v>
      </c>
      <c r="E1430" s="18" t="s">
        <v>1567</v>
      </c>
    </row>
    <row r="1431" spans="1:5" x14ac:dyDescent="0.25">
      <c r="A1431" s="17">
        <v>137184</v>
      </c>
      <c r="B1431" s="18">
        <v>9</v>
      </c>
      <c r="D1431" s="17">
        <v>11</v>
      </c>
      <c r="E1431" s="18" t="s">
        <v>1568</v>
      </c>
    </row>
    <row r="1432" spans="1:5" x14ac:dyDescent="0.25">
      <c r="A1432" s="17">
        <v>137217</v>
      </c>
      <c r="B1432" s="18">
        <v>2</v>
      </c>
      <c r="D1432" s="17">
        <v>11</v>
      </c>
      <c r="E1432" s="18" t="s">
        <v>1569</v>
      </c>
    </row>
    <row r="1433" spans="1:5" x14ac:dyDescent="0.25">
      <c r="A1433" s="17">
        <v>137309</v>
      </c>
      <c r="B1433" s="18">
        <v>7</v>
      </c>
      <c r="D1433" s="17">
        <v>11</v>
      </c>
      <c r="E1433" s="18" t="s">
        <v>1570</v>
      </c>
    </row>
    <row r="1434" spans="1:5" x14ac:dyDescent="0.25">
      <c r="A1434" s="17">
        <v>137327</v>
      </c>
      <c r="B1434" s="18">
        <v>203</v>
      </c>
      <c r="D1434" s="17">
        <v>11</v>
      </c>
      <c r="E1434" s="18" t="s">
        <v>1571</v>
      </c>
    </row>
    <row r="1435" spans="1:5" x14ac:dyDescent="0.25">
      <c r="A1435" s="17">
        <v>137332</v>
      </c>
      <c r="B1435" s="18">
        <v>8</v>
      </c>
      <c r="D1435" s="17">
        <v>11</v>
      </c>
      <c r="E1435" s="18" t="s">
        <v>1572</v>
      </c>
    </row>
    <row r="1436" spans="1:5" x14ac:dyDescent="0.25">
      <c r="A1436" s="17">
        <v>137401</v>
      </c>
      <c r="B1436" s="18">
        <v>2</v>
      </c>
      <c r="D1436" s="17">
        <v>11</v>
      </c>
      <c r="E1436" s="18" t="s">
        <v>1573</v>
      </c>
    </row>
    <row r="1437" spans="1:5" x14ac:dyDescent="0.25">
      <c r="A1437" s="17">
        <v>137428</v>
      </c>
      <c r="B1437" s="18">
        <v>2</v>
      </c>
      <c r="D1437" s="17">
        <v>11</v>
      </c>
      <c r="E1437" s="18" t="s">
        <v>1574</v>
      </c>
    </row>
    <row r="1438" spans="1:5" x14ac:dyDescent="0.25">
      <c r="A1438" s="17">
        <v>137435</v>
      </c>
      <c r="B1438" s="18">
        <v>13</v>
      </c>
      <c r="D1438" s="17">
        <v>11</v>
      </c>
      <c r="E1438" s="18" t="s">
        <v>1575</v>
      </c>
    </row>
    <row r="1439" spans="1:5" x14ac:dyDescent="0.25">
      <c r="A1439" s="17">
        <v>137670</v>
      </c>
      <c r="B1439" s="18">
        <v>36</v>
      </c>
      <c r="D1439" s="17">
        <v>11</v>
      </c>
      <c r="E1439" s="18" t="s">
        <v>1576</v>
      </c>
    </row>
    <row r="1440" spans="1:5" x14ac:dyDescent="0.25">
      <c r="A1440" s="17">
        <v>137743</v>
      </c>
      <c r="B1440" s="18">
        <v>3</v>
      </c>
      <c r="D1440" s="17">
        <v>11</v>
      </c>
      <c r="E1440" s="18" t="s">
        <v>1577</v>
      </c>
    </row>
    <row r="1441" spans="1:5" x14ac:dyDescent="0.25">
      <c r="A1441" s="17">
        <v>137778</v>
      </c>
      <c r="B1441" s="18">
        <v>3</v>
      </c>
      <c r="D1441" s="17">
        <v>11</v>
      </c>
      <c r="E1441" s="18" t="s">
        <v>1578</v>
      </c>
    </row>
    <row r="1442" spans="1:5" x14ac:dyDescent="0.25">
      <c r="A1442" s="17">
        <v>137829</v>
      </c>
      <c r="B1442" s="18">
        <v>4</v>
      </c>
      <c r="D1442" s="17">
        <v>11</v>
      </c>
      <c r="E1442" s="18" t="s">
        <v>1579</v>
      </c>
    </row>
    <row r="1443" spans="1:5" x14ac:dyDescent="0.25">
      <c r="A1443" s="17">
        <v>137899</v>
      </c>
      <c r="B1443" s="18">
        <v>77</v>
      </c>
      <c r="D1443" s="17">
        <v>11</v>
      </c>
      <c r="E1443" s="18" t="s">
        <v>1580</v>
      </c>
    </row>
    <row r="1444" spans="1:5" x14ac:dyDescent="0.25">
      <c r="A1444" s="17">
        <v>137907</v>
      </c>
      <c r="B1444" s="18">
        <v>4</v>
      </c>
      <c r="D1444" s="17">
        <v>11</v>
      </c>
      <c r="E1444" s="18" t="s">
        <v>1581</v>
      </c>
    </row>
    <row r="1445" spans="1:5" x14ac:dyDescent="0.25">
      <c r="A1445" s="17">
        <v>137961</v>
      </c>
      <c r="B1445" s="18">
        <v>7</v>
      </c>
      <c r="D1445" s="17">
        <v>11</v>
      </c>
      <c r="E1445" s="18" t="s">
        <v>1582</v>
      </c>
    </row>
    <row r="1446" spans="1:5" x14ac:dyDescent="0.25">
      <c r="A1446" s="17">
        <v>138079</v>
      </c>
      <c r="B1446" s="18">
        <v>4</v>
      </c>
      <c r="D1446" s="17">
        <v>11</v>
      </c>
      <c r="E1446" s="18" t="s">
        <v>1583</v>
      </c>
    </row>
    <row r="1447" spans="1:5" x14ac:dyDescent="0.25">
      <c r="A1447" s="17">
        <v>138209</v>
      </c>
      <c r="B1447" s="18">
        <v>140</v>
      </c>
      <c r="D1447" s="17">
        <v>11</v>
      </c>
      <c r="E1447" s="18" t="s">
        <v>1584</v>
      </c>
    </row>
    <row r="1448" spans="1:5" x14ac:dyDescent="0.25">
      <c r="A1448" s="17">
        <v>138315</v>
      </c>
      <c r="B1448" s="18">
        <v>1</v>
      </c>
      <c r="D1448" s="17">
        <v>11</v>
      </c>
      <c r="E1448" s="18" t="s">
        <v>1585</v>
      </c>
    </row>
    <row r="1449" spans="1:5" x14ac:dyDescent="0.25">
      <c r="A1449" s="17">
        <v>138540</v>
      </c>
      <c r="B1449" s="18">
        <v>1</v>
      </c>
      <c r="D1449" s="17">
        <v>11</v>
      </c>
      <c r="E1449" s="18" t="s">
        <v>1586</v>
      </c>
    </row>
    <row r="1450" spans="1:5" x14ac:dyDescent="0.25">
      <c r="A1450" s="17">
        <v>138582</v>
      </c>
      <c r="B1450" s="18">
        <v>2</v>
      </c>
      <c r="D1450" s="17">
        <v>11</v>
      </c>
      <c r="E1450" s="18" t="s">
        <v>1587</v>
      </c>
    </row>
    <row r="1451" spans="1:5" x14ac:dyDescent="0.25">
      <c r="A1451" s="17">
        <v>138840</v>
      </c>
      <c r="B1451" s="18">
        <v>3</v>
      </c>
      <c r="D1451" s="17">
        <v>11</v>
      </c>
      <c r="E1451" s="18" t="s">
        <v>1588</v>
      </c>
    </row>
    <row r="1452" spans="1:5" x14ac:dyDescent="0.25">
      <c r="A1452" s="17">
        <v>138945</v>
      </c>
      <c r="B1452" s="18">
        <v>1</v>
      </c>
      <c r="D1452" s="17">
        <v>11</v>
      </c>
      <c r="E1452" s="18" t="s">
        <v>1589</v>
      </c>
    </row>
    <row r="1453" spans="1:5" x14ac:dyDescent="0.25">
      <c r="A1453" s="17">
        <v>139011</v>
      </c>
      <c r="B1453" s="18">
        <v>2</v>
      </c>
      <c r="D1453" s="17">
        <v>11</v>
      </c>
      <c r="E1453" s="18" t="s">
        <v>1590</v>
      </c>
    </row>
    <row r="1454" spans="1:5" x14ac:dyDescent="0.25">
      <c r="A1454" s="17">
        <v>139058</v>
      </c>
      <c r="B1454" s="18">
        <v>12</v>
      </c>
      <c r="D1454" s="17">
        <v>11</v>
      </c>
      <c r="E1454" s="18" t="s">
        <v>1591</v>
      </c>
    </row>
    <row r="1455" spans="1:5" x14ac:dyDescent="0.25">
      <c r="A1455" s="17">
        <v>139113</v>
      </c>
      <c r="B1455" s="18">
        <v>2</v>
      </c>
      <c r="D1455" s="17">
        <v>11</v>
      </c>
      <c r="E1455" s="18" t="s">
        <v>1592</v>
      </c>
    </row>
    <row r="1456" spans="1:5" x14ac:dyDescent="0.25">
      <c r="A1456" s="17">
        <v>139440</v>
      </c>
      <c r="B1456" s="18">
        <v>118</v>
      </c>
      <c r="D1456" s="17">
        <v>11</v>
      </c>
      <c r="E1456" s="18" t="s">
        <v>1593</v>
      </c>
    </row>
    <row r="1457" spans="1:5" x14ac:dyDescent="0.25">
      <c r="A1457" s="17">
        <v>139541</v>
      </c>
      <c r="B1457" s="18">
        <v>3</v>
      </c>
      <c r="D1457" s="17">
        <v>11</v>
      </c>
      <c r="E1457" s="18" t="s">
        <v>1594</v>
      </c>
    </row>
    <row r="1458" spans="1:5" x14ac:dyDescent="0.25">
      <c r="A1458" s="17">
        <v>139792</v>
      </c>
      <c r="B1458" s="18">
        <v>4</v>
      </c>
      <c r="D1458" s="17">
        <v>11</v>
      </c>
      <c r="E1458" s="18" t="s">
        <v>1595</v>
      </c>
    </row>
    <row r="1459" spans="1:5" x14ac:dyDescent="0.25">
      <c r="A1459" s="17">
        <v>139889</v>
      </c>
      <c r="B1459" s="18">
        <v>1</v>
      </c>
      <c r="D1459" s="17">
        <v>11</v>
      </c>
      <c r="E1459" s="18" t="s">
        <v>1596</v>
      </c>
    </row>
    <row r="1460" spans="1:5" x14ac:dyDescent="0.25">
      <c r="A1460" s="17">
        <v>139904</v>
      </c>
      <c r="B1460" s="18">
        <v>11</v>
      </c>
      <c r="D1460" s="17">
        <v>11</v>
      </c>
      <c r="E1460" s="18" t="s">
        <v>1597</v>
      </c>
    </row>
    <row r="1461" spans="1:5" x14ac:dyDescent="0.25">
      <c r="A1461" s="17">
        <v>139990</v>
      </c>
      <c r="B1461" s="18">
        <v>1</v>
      </c>
      <c r="D1461" s="17">
        <v>11</v>
      </c>
      <c r="E1461" s="18" t="s">
        <v>1598</v>
      </c>
    </row>
    <row r="1462" spans="1:5" x14ac:dyDescent="0.25">
      <c r="A1462" s="17">
        <v>140079</v>
      </c>
      <c r="B1462" s="18">
        <v>5</v>
      </c>
      <c r="D1462" s="17">
        <v>11</v>
      </c>
      <c r="E1462" s="18" t="s">
        <v>1599</v>
      </c>
    </row>
    <row r="1463" spans="1:5" x14ac:dyDescent="0.25">
      <c r="A1463" s="17">
        <v>140147</v>
      </c>
      <c r="B1463" s="18">
        <v>16</v>
      </c>
      <c r="D1463" s="17">
        <v>11</v>
      </c>
      <c r="E1463" s="18" t="s">
        <v>1600</v>
      </c>
    </row>
    <row r="1464" spans="1:5" x14ac:dyDescent="0.25">
      <c r="A1464" s="17">
        <v>140153</v>
      </c>
      <c r="B1464" s="18">
        <v>4</v>
      </c>
      <c r="D1464" s="17">
        <v>11</v>
      </c>
      <c r="E1464" s="18" t="s">
        <v>1601</v>
      </c>
    </row>
    <row r="1465" spans="1:5" x14ac:dyDescent="0.25">
      <c r="A1465" s="17">
        <v>140256</v>
      </c>
      <c r="B1465" s="18">
        <v>1</v>
      </c>
      <c r="D1465" s="17">
        <v>11</v>
      </c>
      <c r="E1465" s="18" t="s">
        <v>1602</v>
      </c>
    </row>
    <row r="1466" spans="1:5" x14ac:dyDescent="0.25">
      <c r="A1466" s="17">
        <v>140307</v>
      </c>
      <c r="B1466" s="18">
        <v>12</v>
      </c>
      <c r="D1466" s="17">
        <v>11</v>
      </c>
      <c r="E1466" s="18" t="s">
        <v>1603</v>
      </c>
    </row>
    <row r="1467" spans="1:5" x14ac:dyDescent="0.25">
      <c r="A1467" s="17">
        <v>140460</v>
      </c>
      <c r="B1467" s="18">
        <v>11</v>
      </c>
      <c r="D1467" s="17">
        <v>11</v>
      </c>
      <c r="E1467" s="18" t="s">
        <v>1604</v>
      </c>
    </row>
    <row r="1468" spans="1:5" x14ac:dyDescent="0.25">
      <c r="A1468" s="17">
        <v>140532</v>
      </c>
      <c r="B1468" s="18">
        <v>6</v>
      </c>
      <c r="D1468" s="17">
        <v>11</v>
      </c>
      <c r="E1468" s="18" t="s">
        <v>1605</v>
      </c>
    </row>
    <row r="1469" spans="1:5" x14ac:dyDescent="0.25">
      <c r="A1469" s="17">
        <v>140573</v>
      </c>
      <c r="B1469" s="18">
        <v>48</v>
      </c>
      <c r="D1469" s="17">
        <v>11</v>
      </c>
      <c r="E1469" s="18" t="s">
        <v>1606</v>
      </c>
    </row>
    <row r="1470" spans="1:5" x14ac:dyDescent="0.25">
      <c r="A1470" s="17">
        <v>140576</v>
      </c>
      <c r="B1470" s="18">
        <v>4</v>
      </c>
      <c r="D1470" s="17">
        <v>11</v>
      </c>
      <c r="E1470" s="18" t="s">
        <v>1607</v>
      </c>
    </row>
    <row r="1471" spans="1:5" x14ac:dyDescent="0.25">
      <c r="A1471" s="17">
        <v>140602</v>
      </c>
      <c r="B1471" s="18">
        <v>1</v>
      </c>
      <c r="D1471" s="17">
        <v>11</v>
      </c>
      <c r="E1471" s="18" t="s">
        <v>1608</v>
      </c>
    </row>
    <row r="1472" spans="1:5" x14ac:dyDescent="0.25">
      <c r="A1472" s="17">
        <v>140665</v>
      </c>
      <c r="B1472" s="18">
        <v>6</v>
      </c>
      <c r="D1472" s="17">
        <v>11</v>
      </c>
      <c r="E1472" s="18" t="s">
        <v>1609</v>
      </c>
    </row>
    <row r="1473" spans="1:5" x14ac:dyDescent="0.25">
      <c r="A1473" s="17">
        <v>140717</v>
      </c>
      <c r="B1473" s="18">
        <v>13</v>
      </c>
      <c r="D1473" s="17">
        <v>11</v>
      </c>
      <c r="E1473" s="18" t="s">
        <v>1610</v>
      </c>
    </row>
    <row r="1474" spans="1:5" x14ac:dyDescent="0.25">
      <c r="A1474" s="17">
        <v>140775</v>
      </c>
      <c r="B1474" s="18">
        <v>4</v>
      </c>
      <c r="D1474" s="17">
        <v>11</v>
      </c>
      <c r="E1474" s="18" t="s">
        <v>1611</v>
      </c>
    </row>
    <row r="1475" spans="1:5" x14ac:dyDescent="0.25">
      <c r="A1475" s="17">
        <v>140841</v>
      </c>
      <c r="B1475" s="18">
        <v>2</v>
      </c>
      <c r="D1475" s="17">
        <v>11</v>
      </c>
      <c r="E1475" s="18" t="s">
        <v>1612</v>
      </c>
    </row>
    <row r="1476" spans="1:5" x14ac:dyDescent="0.25">
      <c r="A1476" s="17">
        <v>140874</v>
      </c>
      <c r="B1476" s="18">
        <v>6</v>
      </c>
      <c r="D1476" s="17">
        <v>11</v>
      </c>
      <c r="E1476" s="18" t="s">
        <v>1613</v>
      </c>
    </row>
    <row r="1477" spans="1:5" x14ac:dyDescent="0.25">
      <c r="A1477" s="17">
        <v>140885</v>
      </c>
      <c r="B1477" s="18">
        <v>12</v>
      </c>
      <c r="D1477" s="17">
        <v>11</v>
      </c>
      <c r="E1477" s="18" t="s">
        <v>1614</v>
      </c>
    </row>
    <row r="1478" spans="1:5" x14ac:dyDescent="0.25">
      <c r="A1478" s="17">
        <v>141090</v>
      </c>
      <c r="B1478" s="18">
        <v>5</v>
      </c>
      <c r="D1478" s="17">
        <v>11</v>
      </c>
      <c r="E1478" s="18" t="s">
        <v>1615</v>
      </c>
    </row>
    <row r="1479" spans="1:5" x14ac:dyDescent="0.25">
      <c r="A1479" s="17">
        <v>141135</v>
      </c>
      <c r="B1479" s="18">
        <v>18</v>
      </c>
      <c r="D1479" s="17">
        <v>11</v>
      </c>
      <c r="E1479" s="18" t="s">
        <v>1616</v>
      </c>
    </row>
    <row r="1480" spans="1:5" x14ac:dyDescent="0.25">
      <c r="A1480" s="17">
        <v>141139</v>
      </c>
      <c r="B1480" s="18">
        <v>9</v>
      </c>
      <c r="D1480" s="17">
        <v>11</v>
      </c>
      <c r="E1480" s="18" t="s">
        <v>1617</v>
      </c>
    </row>
    <row r="1481" spans="1:5" x14ac:dyDescent="0.25">
      <c r="A1481" s="17">
        <v>141259</v>
      </c>
      <c r="B1481" s="18">
        <v>41</v>
      </c>
      <c r="D1481" s="17">
        <v>11</v>
      </c>
      <c r="E1481" s="18" t="s">
        <v>1618</v>
      </c>
    </row>
    <row r="1482" spans="1:5" x14ac:dyDescent="0.25">
      <c r="A1482" s="17">
        <v>141283</v>
      </c>
      <c r="B1482" s="18">
        <v>4</v>
      </c>
      <c r="D1482" s="17">
        <v>11</v>
      </c>
      <c r="E1482" s="18" t="s">
        <v>1619</v>
      </c>
    </row>
    <row r="1483" spans="1:5" x14ac:dyDescent="0.25">
      <c r="A1483" s="17">
        <v>141421</v>
      </c>
      <c r="B1483" s="18">
        <v>4</v>
      </c>
      <c r="D1483" s="17">
        <v>11</v>
      </c>
      <c r="E1483" s="18" t="s">
        <v>1620</v>
      </c>
    </row>
    <row r="1484" spans="1:5" x14ac:dyDescent="0.25">
      <c r="A1484" s="17">
        <v>141494</v>
      </c>
      <c r="B1484" s="18">
        <v>3</v>
      </c>
      <c r="D1484" s="17">
        <v>11</v>
      </c>
      <c r="E1484" s="18" t="s">
        <v>1621</v>
      </c>
    </row>
    <row r="1485" spans="1:5" x14ac:dyDescent="0.25">
      <c r="A1485" s="17">
        <v>141622</v>
      </c>
      <c r="B1485" s="18">
        <v>47</v>
      </c>
      <c r="D1485" s="17">
        <v>11</v>
      </c>
      <c r="E1485" s="18" t="s">
        <v>1622</v>
      </c>
    </row>
    <row r="1486" spans="1:5" x14ac:dyDescent="0.25">
      <c r="A1486" s="17">
        <v>141682</v>
      </c>
      <c r="B1486" s="18">
        <v>11</v>
      </c>
      <c r="D1486" s="17">
        <v>11</v>
      </c>
      <c r="E1486" s="18" t="s">
        <v>1623</v>
      </c>
    </row>
    <row r="1487" spans="1:5" x14ac:dyDescent="0.25">
      <c r="A1487" s="17">
        <v>141854</v>
      </c>
      <c r="B1487" s="18">
        <v>4</v>
      </c>
      <c r="D1487" s="17">
        <v>11</v>
      </c>
      <c r="E1487" s="18" t="s">
        <v>1624</v>
      </c>
    </row>
    <row r="1488" spans="1:5" x14ac:dyDescent="0.25">
      <c r="A1488" s="17">
        <v>141918</v>
      </c>
      <c r="B1488" s="18">
        <v>40</v>
      </c>
      <c r="D1488" s="17">
        <v>11</v>
      </c>
      <c r="E1488" s="18" t="s">
        <v>1625</v>
      </c>
    </row>
    <row r="1489" spans="1:5" x14ac:dyDescent="0.25">
      <c r="A1489" s="17">
        <v>141969</v>
      </c>
      <c r="B1489" s="18">
        <v>9</v>
      </c>
      <c r="D1489" s="17">
        <v>11</v>
      </c>
      <c r="E1489" s="18" t="s">
        <v>1626</v>
      </c>
    </row>
    <row r="1490" spans="1:5" x14ac:dyDescent="0.25">
      <c r="A1490" s="17">
        <v>142001</v>
      </c>
      <c r="B1490" s="18">
        <v>5</v>
      </c>
      <c r="D1490" s="17">
        <v>11</v>
      </c>
      <c r="E1490" s="18" t="s">
        <v>1627</v>
      </c>
    </row>
    <row r="1491" spans="1:5" x14ac:dyDescent="0.25">
      <c r="A1491" s="17">
        <v>142023</v>
      </c>
      <c r="B1491" s="18">
        <v>29</v>
      </c>
      <c r="D1491" s="17">
        <v>11</v>
      </c>
      <c r="E1491" s="18" t="s">
        <v>1628</v>
      </c>
    </row>
    <row r="1492" spans="1:5" x14ac:dyDescent="0.25">
      <c r="A1492" s="17">
        <v>142106</v>
      </c>
      <c r="B1492" s="18">
        <v>9</v>
      </c>
      <c r="D1492" s="17">
        <v>11</v>
      </c>
      <c r="E1492" s="18" t="s">
        <v>1629</v>
      </c>
    </row>
    <row r="1493" spans="1:5" x14ac:dyDescent="0.25">
      <c r="A1493" s="17">
        <v>142127</v>
      </c>
      <c r="B1493" s="18">
        <v>6</v>
      </c>
      <c r="D1493" s="17">
        <v>11</v>
      </c>
      <c r="E1493" s="18" t="s">
        <v>1630</v>
      </c>
    </row>
    <row r="1494" spans="1:5" x14ac:dyDescent="0.25">
      <c r="A1494" s="17">
        <v>142239</v>
      </c>
      <c r="B1494" s="18">
        <v>1</v>
      </c>
      <c r="D1494" s="17">
        <v>11</v>
      </c>
      <c r="E1494" s="18" t="s">
        <v>1631</v>
      </c>
    </row>
    <row r="1495" spans="1:5" x14ac:dyDescent="0.25">
      <c r="A1495" s="17">
        <v>142293</v>
      </c>
      <c r="B1495" s="18">
        <v>4</v>
      </c>
      <c r="D1495" s="17">
        <v>11</v>
      </c>
      <c r="E1495" s="18" t="s">
        <v>1632</v>
      </c>
    </row>
    <row r="1496" spans="1:5" x14ac:dyDescent="0.25">
      <c r="A1496" s="17">
        <v>142606</v>
      </c>
      <c r="B1496" s="18">
        <v>17</v>
      </c>
      <c r="D1496" s="17">
        <v>11</v>
      </c>
      <c r="E1496" s="18" t="s">
        <v>1633</v>
      </c>
    </row>
    <row r="1497" spans="1:5" x14ac:dyDescent="0.25">
      <c r="A1497" s="17">
        <v>142733</v>
      </c>
      <c r="B1497" s="18">
        <v>7</v>
      </c>
      <c r="D1497" s="17">
        <v>11</v>
      </c>
      <c r="E1497" s="18" t="s">
        <v>1634</v>
      </c>
    </row>
    <row r="1498" spans="1:5" x14ac:dyDescent="0.25">
      <c r="A1498" s="17">
        <v>142974</v>
      </c>
      <c r="B1498" s="18">
        <v>9</v>
      </c>
      <c r="D1498" s="17">
        <v>11</v>
      </c>
      <c r="E1498" s="18" t="s">
        <v>1635</v>
      </c>
    </row>
    <row r="1499" spans="1:5" x14ac:dyDescent="0.25">
      <c r="A1499" s="17">
        <v>142989</v>
      </c>
      <c r="B1499" s="18">
        <v>2</v>
      </c>
      <c r="D1499" s="17">
        <v>11</v>
      </c>
      <c r="E1499" s="18" t="s">
        <v>1636</v>
      </c>
    </row>
    <row r="1500" spans="1:5" x14ac:dyDescent="0.25">
      <c r="A1500" s="17">
        <v>143001</v>
      </c>
      <c r="B1500" s="18">
        <v>9</v>
      </c>
      <c r="D1500" s="17">
        <v>11</v>
      </c>
      <c r="E1500" s="18" t="s">
        <v>1637</v>
      </c>
    </row>
    <row r="1501" spans="1:5" x14ac:dyDescent="0.25">
      <c r="A1501" s="17">
        <v>143024</v>
      </c>
      <c r="B1501" s="18">
        <v>47</v>
      </c>
      <c r="D1501" s="17">
        <v>11</v>
      </c>
      <c r="E1501" s="18" t="s">
        <v>1638</v>
      </c>
    </row>
    <row r="1502" spans="1:5" x14ac:dyDescent="0.25">
      <c r="A1502" s="17">
        <v>143031</v>
      </c>
      <c r="B1502" s="18">
        <v>5</v>
      </c>
      <c r="D1502" s="17">
        <v>11</v>
      </c>
      <c r="E1502" s="18" t="s">
        <v>1639</v>
      </c>
    </row>
    <row r="1503" spans="1:5" x14ac:dyDescent="0.25">
      <c r="A1503" s="17">
        <v>143053</v>
      </c>
      <c r="B1503" s="18">
        <v>13</v>
      </c>
      <c r="D1503" s="17">
        <v>11</v>
      </c>
      <c r="E1503" s="18" t="s">
        <v>1640</v>
      </c>
    </row>
    <row r="1504" spans="1:5" x14ac:dyDescent="0.25">
      <c r="A1504" s="17">
        <v>143102</v>
      </c>
      <c r="B1504" s="18">
        <v>2</v>
      </c>
      <c r="D1504" s="17">
        <v>11</v>
      </c>
      <c r="E1504" s="18" t="s">
        <v>1641</v>
      </c>
    </row>
    <row r="1505" spans="1:5" x14ac:dyDescent="0.25">
      <c r="A1505" s="17">
        <v>143150</v>
      </c>
      <c r="B1505" s="18">
        <v>96</v>
      </c>
      <c r="D1505" s="17">
        <v>11</v>
      </c>
      <c r="E1505" s="18" t="s">
        <v>1642</v>
      </c>
    </row>
    <row r="1506" spans="1:5" x14ac:dyDescent="0.25">
      <c r="A1506" s="17">
        <v>143229</v>
      </c>
      <c r="B1506" s="18">
        <v>5</v>
      </c>
      <c r="D1506" s="17">
        <v>11</v>
      </c>
      <c r="E1506" s="18" t="s">
        <v>1643</v>
      </c>
    </row>
    <row r="1507" spans="1:5" x14ac:dyDescent="0.25">
      <c r="A1507" s="17">
        <v>143281</v>
      </c>
      <c r="B1507" s="18">
        <v>2</v>
      </c>
      <c r="D1507" s="17">
        <v>11</v>
      </c>
      <c r="E1507" s="18" t="s">
        <v>1644</v>
      </c>
    </row>
    <row r="1508" spans="1:5" x14ac:dyDescent="0.25">
      <c r="A1508" s="17">
        <v>143732</v>
      </c>
      <c r="B1508" s="18">
        <v>3</v>
      </c>
      <c r="D1508" s="17">
        <v>11</v>
      </c>
      <c r="E1508" s="18" t="s">
        <v>1645</v>
      </c>
    </row>
    <row r="1509" spans="1:5" x14ac:dyDescent="0.25">
      <c r="A1509" s="17">
        <v>143750</v>
      </c>
      <c r="B1509" s="18">
        <v>131</v>
      </c>
      <c r="D1509" s="17">
        <v>11</v>
      </c>
      <c r="E1509" s="18" t="s">
        <v>1646</v>
      </c>
    </row>
    <row r="1510" spans="1:5" x14ac:dyDescent="0.25">
      <c r="A1510" s="17">
        <v>143888</v>
      </c>
      <c r="B1510" s="18">
        <v>22</v>
      </c>
      <c r="D1510" s="17">
        <v>11</v>
      </c>
      <c r="E1510" s="18" t="s">
        <v>1647</v>
      </c>
    </row>
    <row r="1511" spans="1:5" x14ac:dyDescent="0.25">
      <c r="A1511" s="17">
        <v>143934</v>
      </c>
      <c r="B1511" s="18">
        <v>2</v>
      </c>
      <c r="D1511" s="17">
        <v>11</v>
      </c>
      <c r="E1511" s="18" t="s">
        <v>1648</v>
      </c>
    </row>
    <row r="1512" spans="1:5" x14ac:dyDescent="0.25">
      <c r="A1512" s="17">
        <v>143970</v>
      </c>
      <c r="B1512" s="18">
        <v>5</v>
      </c>
      <c r="D1512" s="17">
        <v>11</v>
      </c>
      <c r="E1512" s="18" t="s">
        <v>1649</v>
      </c>
    </row>
    <row r="1513" spans="1:5" x14ac:dyDescent="0.25">
      <c r="A1513" s="17">
        <v>144445</v>
      </c>
      <c r="B1513" s="18">
        <v>4</v>
      </c>
      <c r="D1513" s="17">
        <v>11</v>
      </c>
      <c r="E1513" s="18" t="s">
        <v>1650</v>
      </c>
    </row>
    <row r="1514" spans="1:5" x14ac:dyDescent="0.25">
      <c r="A1514" s="17">
        <v>144501</v>
      </c>
      <c r="B1514" s="18">
        <v>15</v>
      </c>
      <c r="D1514" s="17">
        <v>11</v>
      </c>
      <c r="E1514" s="18" t="s">
        <v>1651</v>
      </c>
    </row>
    <row r="1515" spans="1:5" x14ac:dyDescent="0.25">
      <c r="A1515" s="17">
        <v>144636</v>
      </c>
      <c r="B1515" s="18">
        <v>11</v>
      </c>
      <c r="D1515" s="17">
        <v>11</v>
      </c>
      <c r="E1515" s="18" t="s">
        <v>1652</v>
      </c>
    </row>
    <row r="1516" spans="1:5" x14ac:dyDescent="0.25">
      <c r="A1516" s="17">
        <v>144680</v>
      </c>
      <c r="B1516" s="18">
        <v>1</v>
      </c>
      <c r="D1516" s="17">
        <v>11</v>
      </c>
      <c r="E1516" s="18" t="s">
        <v>1653</v>
      </c>
    </row>
    <row r="1517" spans="1:5" x14ac:dyDescent="0.25">
      <c r="A1517" s="17">
        <v>144803</v>
      </c>
      <c r="B1517" s="18">
        <v>2</v>
      </c>
      <c r="D1517" s="17">
        <v>11</v>
      </c>
      <c r="E1517" s="18" t="s">
        <v>1654</v>
      </c>
    </row>
    <row r="1518" spans="1:5" x14ac:dyDescent="0.25">
      <c r="A1518" s="17">
        <v>144907</v>
      </c>
      <c r="B1518" s="18">
        <v>10</v>
      </c>
      <c r="D1518" s="17">
        <v>11</v>
      </c>
      <c r="E1518" s="18" t="s">
        <v>1655</v>
      </c>
    </row>
    <row r="1519" spans="1:5" x14ac:dyDescent="0.25">
      <c r="A1519" s="17">
        <v>145058</v>
      </c>
      <c r="B1519" s="18">
        <v>6</v>
      </c>
      <c r="D1519" s="17">
        <v>11</v>
      </c>
      <c r="E1519" s="18" t="s">
        <v>1656</v>
      </c>
    </row>
    <row r="1520" spans="1:5" x14ac:dyDescent="0.25">
      <c r="A1520" s="17">
        <v>145086</v>
      </c>
      <c r="B1520" s="18">
        <v>2</v>
      </c>
      <c r="D1520" s="17">
        <v>11</v>
      </c>
      <c r="E1520" s="18" t="s">
        <v>1657</v>
      </c>
    </row>
    <row r="1521" spans="1:5" x14ac:dyDescent="0.25">
      <c r="A1521" s="17">
        <v>145101</v>
      </c>
      <c r="B1521" s="18">
        <v>44</v>
      </c>
      <c r="D1521" s="17">
        <v>11</v>
      </c>
      <c r="E1521" s="18" t="s">
        <v>1658</v>
      </c>
    </row>
    <row r="1522" spans="1:5" x14ac:dyDescent="0.25">
      <c r="A1522" s="17">
        <v>145209</v>
      </c>
      <c r="B1522" s="18">
        <v>30</v>
      </c>
      <c r="D1522" s="17">
        <v>11</v>
      </c>
      <c r="E1522" s="18" t="s">
        <v>1659</v>
      </c>
    </row>
    <row r="1523" spans="1:5" x14ac:dyDescent="0.25">
      <c r="A1523" s="17">
        <v>145241</v>
      </c>
      <c r="B1523" s="18">
        <v>7</v>
      </c>
      <c r="D1523" s="17">
        <v>11</v>
      </c>
      <c r="E1523" s="18" t="s">
        <v>1660</v>
      </c>
    </row>
    <row r="1524" spans="1:5" x14ac:dyDescent="0.25">
      <c r="A1524" s="17">
        <v>145442</v>
      </c>
      <c r="B1524" s="18">
        <v>1</v>
      </c>
      <c r="D1524" s="17">
        <v>11</v>
      </c>
      <c r="E1524" s="18" t="s">
        <v>1661</v>
      </c>
    </row>
    <row r="1525" spans="1:5" x14ac:dyDescent="0.25">
      <c r="A1525" s="17">
        <v>145448</v>
      </c>
      <c r="B1525" s="18">
        <v>1</v>
      </c>
      <c r="D1525" s="17">
        <v>11</v>
      </c>
      <c r="E1525" s="18" t="s">
        <v>1662</v>
      </c>
    </row>
    <row r="1526" spans="1:5" x14ac:dyDescent="0.25">
      <c r="A1526" s="17">
        <v>145450</v>
      </c>
      <c r="B1526" s="18">
        <v>1</v>
      </c>
      <c r="D1526" s="17">
        <v>11</v>
      </c>
      <c r="E1526" s="18" t="s">
        <v>1663</v>
      </c>
    </row>
    <row r="1527" spans="1:5" x14ac:dyDescent="0.25">
      <c r="A1527" s="17">
        <v>145772</v>
      </c>
      <c r="B1527" s="18">
        <v>2</v>
      </c>
      <c r="D1527" s="17">
        <v>11</v>
      </c>
      <c r="E1527" s="18" t="s">
        <v>1664</v>
      </c>
    </row>
    <row r="1528" spans="1:5" x14ac:dyDescent="0.25">
      <c r="A1528" s="17">
        <v>145779</v>
      </c>
      <c r="B1528" s="18">
        <v>228</v>
      </c>
      <c r="D1528" s="17">
        <v>11</v>
      </c>
      <c r="E1528" s="18" t="s">
        <v>1665</v>
      </c>
    </row>
    <row r="1529" spans="1:5" x14ac:dyDescent="0.25">
      <c r="A1529" s="17">
        <v>145859</v>
      </c>
      <c r="B1529" s="18">
        <v>17</v>
      </c>
      <c r="D1529" s="17">
        <v>11</v>
      </c>
      <c r="E1529" s="18" t="s">
        <v>1666</v>
      </c>
    </row>
    <row r="1530" spans="1:5" x14ac:dyDescent="0.25">
      <c r="A1530" s="17">
        <v>145893</v>
      </c>
      <c r="B1530" s="18">
        <v>9</v>
      </c>
      <c r="D1530" s="17">
        <v>11</v>
      </c>
      <c r="E1530" s="18" t="s">
        <v>1667</v>
      </c>
    </row>
    <row r="1531" spans="1:5" x14ac:dyDescent="0.25">
      <c r="A1531" s="17">
        <v>145946</v>
      </c>
      <c r="B1531" s="18">
        <v>17</v>
      </c>
      <c r="D1531" s="17">
        <v>11</v>
      </c>
      <c r="E1531" s="18" t="s">
        <v>1668</v>
      </c>
    </row>
    <row r="1532" spans="1:5" x14ac:dyDescent="0.25">
      <c r="A1532" s="17">
        <v>146115</v>
      </c>
      <c r="B1532" s="18">
        <v>110</v>
      </c>
      <c r="D1532" s="17">
        <v>10</v>
      </c>
      <c r="E1532" s="18" t="s">
        <v>1669</v>
      </c>
    </row>
    <row r="1533" spans="1:5" x14ac:dyDescent="0.25">
      <c r="A1533" s="17">
        <v>146139</v>
      </c>
      <c r="B1533" s="18">
        <v>14</v>
      </c>
      <c r="D1533" s="17">
        <v>10</v>
      </c>
      <c r="E1533" s="18" t="s">
        <v>1670</v>
      </c>
    </row>
    <row r="1534" spans="1:5" x14ac:dyDescent="0.25">
      <c r="A1534" s="17">
        <v>146386</v>
      </c>
      <c r="B1534" s="18">
        <v>3</v>
      </c>
      <c r="D1534" s="17">
        <v>10</v>
      </c>
      <c r="E1534" s="18" t="s">
        <v>1671</v>
      </c>
    </row>
    <row r="1535" spans="1:5" x14ac:dyDescent="0.25">
      <c r="A1535" s="17">
        <v>146429</v>
      </c>
      <c r="B1535" s="18">
        <v>1</v>
      </c>
      <c r="D1535" s="17">
        <v>10</v>
      </c>
      <c r="E1535" s="18" t="s">
        <v>1672</v>
      </c>
    </row>
    <row r="1536" spans="1:5" x14ac:dyDescent="0.25">
      <c r="A1536" s="17">
        <v>146496</v>
      </c>
      <c r="B1536" s="18">
        <v>5</v>
      </c>
      <c r="D1536" s="17">
        <v>10</v>
      </c>
      <c r="E1536" s="18" t="s">
        <v>1673</v>
      </c>
    </row>
    <row r="1537" spans="1:5" x14ac:dyDescent="0.25">
      <c r="A1537" s="17">
        <v>146505</v>
      </c>
      <c r="B1537" s="18">
        <v>1</v>
      </c>
      <c r="D1537" s="17">
        <v>10</v>
      </c>
      <c r="E1537" s="18" t="s">
        <v>1674</v>
      </c>
    </row>
    <row r="1538" spans="1:5" x14ac:dyDescent="0.25">
      <c r="A1538" s="17">
        <v>146529</v>
      </c>
      <c r="B1538" s="18">
        <v>12</v>
      </c>
      <c r="D1538" s="17">
        <v>10</v>
      </c>
      <c r="E1538" s="18" t="s">
        <v>1675</v>
      </c>
    </row>
    <row r="1539" spans="1:5" x14ac:dyDescent="0.25">
      <c r="A1539" s="17">
        <v>146665</v>
      </c>
      <c r="B1539" s="18">
        <v>27</v>
      </c>
      <c r="D1539" s="17">
        <v>10</v>
      </c>
      <c r="E1539" s="18" t="s">
        <v>1676</v>
      </c>
    </row>
    <row r="1540" spans="1:5" x14ac:dyDescent="0.25">
      <c r="A1540" s="17">
        <v>146737</v>
      </c>
      <c r="B1540" s="18">
        <v>35</v>
      </c>
      <c r="D1540" s="17">
        <v>10</v>
      </c>
      <c r="E1540" s="18" t="s">
        <v>1677</v>
      </c>
    </row>
    <row r="1541" spans="1:5" x14ac:dyDescent="0.25">
      <c r="A1541" s="17">
        <v>146775</v>
      </c>
      <c r="B1541" s="18">
        <v>5</v>
      </c>
      <c r="D1541" s="17">
        <v>10</v>
      </c>
      <c r="E1541" s="18" t="s">
        <v>1678</v>
      </c>
    </row>
    <row r="1542" spans="1:5" x14ac:dyDescent="0.25">
      <c r="A1542" s="17">
        <v>146787</v>
      </c>
      <c r="B1542" s="18">
        <v>1</v>
      </c>
      <c r="D1542" s="17">
        <v>10</v>
      </c>
      <c r="E1542" s="18" t="s">
        <v>1679</v>
      </c>
    </row>
    <row r="1543" spans="1:5" x14ac:dyDescent="0.25">
      <c r="A1543" s="17">
        <v>146804</v>
      </c>
      <c r="B1543" s="18">
        <v>16</v>
      </c>
      <c r="D1543" s="17">
        <v>10</v>
      </c>
      <c r="E1543" s="18" t="s">
        <v>1680</v>
      </c>
    </row>
    <row r="1544" spans="1:5" x14ac:dyDescent="0.25">
      <c r="A1544" s="17">
        <v>147039</v>
      </c>
      <c r="B1544" s="18">
        <v>4</v>
      </c>
      <c r="D1544" s="17">
        <v>10</v>
      </c>
      <c r="E1544" s="18" t="s">
        <v>1681</v>
      </c>
    </row>
    <row r="1545" spans="1:5" x14ac:dyDescent="0.25">
      <c r="A1545" s="17">
        <v>147087</v>
      </c>
      <c r="B1545" s="18">
        <v>9</v>
      </c>
      <c r="D1545" s="17">
        <v>10</v>
      </c>
      <c r="E1545" s="18" t="s">
        <v>1682</v>
      </c>
    </row>
    <row r="1546" spans="1:5" x14ac:dyDescent="0.25">
      <c r="A1546" s="17">
        <v>147389</v>
      </c>
      <c r="B1546" s="18">
        <v>1</v>
      </c>
      <c r="D1546" s="17">
        <v>10</v>
      </c>
      <c r="E1546" s="18" t="s">
        <v>1683</v>
      </c>
    </row>
    <row r="1547" spans="1:5" x14ac:dyDescent="0.25">
      <c r="A1547" s="17">
        <v>147396</v>
      </c>
      <c r="B1547" s="18">
        <v>1</v>
      </c>
      <c r="D1547" s="17">
        <v>10</v>
      </c>
      <c r="E1547" s="18" t="s">
        <v>1684</v>
      </c>
    </row>
    <row r="1548" spans="1:5" x14ac:dyDescent="0.25">
      <c r="A1548" s="17">
        <v>147514</v>
      </c>
      <c r="B1548" s="18">
        <v>4</v>
      </c>
      <c r="D1548" s="17">
        <v>10</v>
      </c>
      <c r="E1548" s="18" t="s">
        <v>1685</v>
      </c>
    </row>
    <row r="1549" spans="1:5" x14ac:dyDescent="0.25">
      <c r="A1549" s="17">
        <v>147566</v>
      </c>
      <c r="B1549" s="18">
        <v>10</v>
      </c>
      <c r="D1549" s="17">
        <v>10</v>
      </c>
      <c r="E1549" s="18" t="s">
        <v>1686</v>
      </c>
    </row>
    <row r="1550" spans="1:5" x14ac:dyDescent="0.25">
      <c r="A1550" s="17">
        <v>147780</v>
      </c>
      <c r="B1550" s="18">
        <v>6</v>
      </c>
      <c r="D1550" s="17">
        <v>10</v>
      </c>
      <c r="E1550" s="18" t="s">
        <v>1687</v>
      </c>
    </row>
    <row r="1551" spans="1:5" x14ac:dyDescent="0.25">
      <c r="A1551" s="17">
        <v>147899</v>
      </c>
      <c r="B1551" s="18">
        <v>1</v>
      </c>
      <c r="D1551" s="17">
        <v>10</v>
      </c>
      <c r="E1551" s="18" t="s">
        <v>1688</v>
      </c>
    </row>
    <row r="1552" spans="1:5" x14ac:dyDescent="0.25">
      <c r="A1552" s="17">
        <v>147928</v>
      </c>
      <c r="B1552" s="18">
        <v>67</v>
      </c>
      <c r="D1552" s="17">
        <v>10</v>
      </c>
      <c r="E1552" s="18" t="s">
        <v>1689</v>
      </c>
    </row>
    <row r="1553" spans="1:5" x14ac:dyDescent="0.25">
      <c r="A1553" s="17">
        <v>148038</v>
      </c>
      <c r="B1553" s="18">
        <v>1</v>
      </c>
      <c r="D1553" s="17">
        <v>10</v>
      </c>
      <c r="E1553" s="18" t="s">
        <v>1690</v>
      </c>
    </row>
    <row r="1554" spans="1:5" x14ac:dyDescent="0.25">
      <c r="A1554" s="17">
        <v>148218</v>
      </c>
      <c r="B1554" s="18">
        <v>3</v>
      </c>
      <c r="D1554" s="17">
        <v>10</v>
      </c>
      <c r="E1554" s="18" t="s">
        <v>1691</v>
      </c>
    </row>
    <row r="1555" spans="1:5" x14ac:dyDescent="0.25">
      <c r="A1555" s="17">
        <v>148255</v>
      </c>
      <c r="B1555" s="18">
        <v>6</v>
      </c>
      <c r="D1555" s="17">
        <v>10</v>
      </c>
      <c r="E1555" s="18" t="s">
        <v>1692</v>
      </c>
    </row>
    <row r="1556" spans="1:5" x14ac:dyDescent="0.25">
      <c r="A1556" s="17">
        <v>148256</v>
      </c>
      <c r="B1556" s="18">
        <v>19</v>
      </c>
      <c r="D1556" s="17">
        <v>10</v>
      </c>
      <c r="E1556" s="18" t="s">
        <v>1693</v>
      </c>
    </row>
    <row r="1557" spans="1:5" x14ac:dyDescent="0.25">
      <c r="A1557" s="17">
        <v>148309</v>
      </c>
      <c r="B1557" s="18">
        <v>34</v>
      </c>
      <c r="D1557" s="17">
        <v>10</v>
      </c>
      <c r="E1557" s="18" t="s">
        <v>1694</v>
      </c>
    </row>
    <row r="1558" spans="1:5" x14ac:dyDescent="0.25">
      <c r="A1558" s="17">
        <v>148325</v>
      </c>
      <c r="B1558" s="18">
        <v>5</v>
      </c>
      <c r="D1558" s="17">
        <v>10</v>
      </c>
      <c r="E1558" s="18" t="s">
        <v>1695</v>
      </c>
    </row>
    <row r="1559" spans="1:5" x14ac:dyDescent="0.25">
      <c r="A1559" s="17">
        <v>148455</v>
      </c>
      <c r="B1559" s="18">
        <v>3</v>
      </c>
      <c r="D1559" s="17">
        <v>10</v>
      </c>
      <c r="E1559" s="18" t="s">
        <v>1696</v>
      </c>
    </row>
    <row r="1560" spans="1:5" x14ac:dyDescent="0.25">
      <c r="A1560" s="17">
        <v>148495</v>
      </c>
      <c r="B1560" s="18">
        <v>7</v>
      </c>
      <c r="D1560" s="17">
        <v>10</v>
      </c>
      <c r="E1560" s="18" t="s">
        <v>1697</v>
      </c>
    </row>
    <row r="1561" spans="1:5" x14ac:dyDescent="0.25">
      <c r="A1561" s="17">
        <v>148505</v>
      </c>
      <c r="B1561" s="18">
        <v>1</v>
      </c>
      <c r="D1561" s="17">
        <v>10</v>
      </c>
      <c r="E1561" s="18" t="s">
        <v>1698</v>
      </c>
    </row>
    <row r="1562" spans="1:5" x14ac:dyDescent="0.25">
      <c r="A1562" s="17">
        <v>148570</v>
      </c>
      <c r="B1562" s="18">
        <v>80</v>
      </c>
      <c r="D1562" s="17">
        <v>10</v>
      </c>
      <c r="E1562" s="18" t="s">
        <v>1699</v>
      </c>
    </row>
    <row r="1563" spans="1:5" x14ac:dyDescent="0.25">
      <c r="A1563" s="17">
        <v>148630</v>
      </c>
      <c r="B1563" s="18">
        <v>102</v>
      </c>
      <c r="D1563" s="17">
        <v>10</v>
      </c>
      <c r="E1563" s="18" t="s">
        <v>1700</v>
      </c>
    </row>
    <row r="1564" spans="1:5" x14ac:dyDescent="0.25">
      <c r="A1564" s="17">
        <v>149170</v>
      </c>
      <c r="B1564" s="18">
        <v>1</v>
      </c>
      <c r="D1564" s="17">
        <v>10</v>
      </c>
      <c r="E1564" s="18" t="s">
        <v>1701</v>
      </c>
    </row>
    <row r="1565" spans="1:5" x14ac:dyDescent="0.25">
      <c r="A1565" s="17">
        <v>149335</v>
      </c>
      <c r="B1565" s="18">
        <v>8</v>
      </c>
      <c r="D1565" s="17">
        <v>10</v>
      </c>
      <c r="E1565" s="18" t="s">
        <v>1702</v>
      </c>
    </row>
    <row r="1566" spans="1:5" x14ac:dyDescent="0.25">
      <c r="A1566" s="17">
        <v>149468</v>
      </c>
      <c r="B1566" s="18">
        <v>1</v>
      </c>
      <c r="D1566" s="17">
        <v>10</v>
      </c>
      <c r="E1566" s="18" t="s">
        <v>1703</v>
      </c>
    </row>
    <row r="1567" spans="1:5" x14ac:dyDescent="0.25">
      <c r="A1567" s="17">
        <v>149721</v>
      </c>
      <c r="B1567" s="18">
        <v>4</v>
      </c>
      <c r="D1567" s="17">
        <v>10</v>
      </c>
      <c r="E1567" s="18" t="s">
        <v>1704</v>
      </c>
    </row>
    <row r="1568" spans="1:5" x14ac:dyDescent="0.25">
      <c r="A1568" s="17">
        <v>149737</v>
      </c>
      <c r="B1568" s="18">
        <v>10</v>
      </c>
      <c r="D1568" s="17">
        <v>10</v>
      </c>
      <c r="E1568" s="18" t="s">
        <v>1705</v>
      </c>
    </row>
    <row r="1569" spans="1:5" x14ac:dyDescent="0.25">
      <c r="A1569" s="17">
        <v>149749</v>
      </c>
      <c r="B1569" s="18">
        <v>17</v>
      </c>
      <c r="D1569" s="17">
        <v>10</v>
      </c>
      <c r="E1569" s="18" t="s">
        <v>1706</v>
      </c>
    </row>
    <row r="1570" spans="1:5" x14ac:dyDescent="0.25">
      <c r="A1570" s="17">
        <v>149755</v>
      </c>
      <c r="B1570" s="18">
        <v>139</v>
      </c>
      <c r="D1570" s="17">
        <v>10</v>
      </c>
      <c r="E1570" s="18" t="s">
        <v>1707</v>
      </c>
    </row>
    <row r="1571" spans="1:5" x14ac:dyDescent="0.25">
      <c r="A1571" s="17">
        <v>149810</v>
      </c>
      <c r="B1571" s="18">
        <v>1</v>
      </c>
      <c r="D1571" s="17">
        <v>10</v>
      </c>
      <c r="E1571" s="18" t="s">
        <v>1708</v>
      </c>
    </row>
    <row r="1572" spans="1:5" x14ac:dyDescent="0.25">
      <c r="A1572" s="17">
        <v>149881</v>
      </c>
      <c r="B1572" s="18">
        <v>18</v>
      </c>
      <c r="D1572" s="17">
        <v>10</v>
      </c>
      <c r="E1572" s="18" t="s">
        <v>1709</v>
      </c>
    </row>
    <row r="1573" spans="1:5" x14ac:dyDescent="0.25">
      <c r="A1573" s="17">
        <v>149963</v>
      </c>
      <c r="B1573" s="18">
        <v>1</v>
      </c>
      <c r="D1573" s="17">
        <v>10</v>
      </c>
      <c r="E1573" s="18" t="s">
        <v>1710</v>
      </c>
    </row>
    <row r="1574" spans="1:5" x14ac:dyDescent="0.25">
      <c r="A1574" s="17">
        <v>150172</v>
      </c>
      <c r="B1574" s="18">
        <v>15</v>
      </c>
      <c r="D1574" s="17">
        <v>10</v>
      </c>
      <c r="E1574" s="18" t="s">
        <v>1711</v>
      </c>
    </row>
    <row r="1575" spans="1:5" x14ac:dyDescent="0.25">
      <c r="A1575" s="17">
        <v>150225</v>
      </c>
      <c r="B1575" s="18">
        <v>39</v>
      </c>
      <c r="D1575" s="17">
        <v>10</v>
      </c>
      <c r="E1575" s="18" t="s">
        <v>1712</v>
      </c>
    </row>
    <row r="1576" spans="1:5" x14ac:dyDescent="0.25">
      <c r="A1576" s="17">
        <v>150268</v>
      </c>
      <c r="B1576" s="18">
        <v>9</v>
      </c>
      <c r="D1576" s="17">
        <v>10</v>
      </c>
      <c r="E1576" s="18" t="s">
        <v>1713</v>
      </c>
    </row>
    <row r="1577" spans="1:5" x14ac:dyDescent="0.25">
      <c r="A1577" s="17">
        <v>150424</v>
      </c>
      <c r="B1577" s="18">
        <v>7</v>
      </c>
      <c r="D1577" s="17">
        <v>10</v>
      </c>
      <c r="E1577" s="18" t="s">
        <v>1714</v>
      </c>
    </row>
    <row r="1578" spans="1:5" x14ac:dyDescent="0.25">
      <c r="A1578" s="17">
        <v>150522</v>
      </c>
      <c r="B1578" s="18">
        <v>2</v>
      </c>
      <c r="D1578" s="17">
        <v>10</v>
      </c>
      <c r="E1578" s="18" t="s">
        <v>1715</v>
      </c>
    </row>
    <row r="1579" spans="1:5" x14ac:dyDescent="0.25">
      <c r="A1579" s="17">
        <v>150658</v>
      </c>
      <c r="B1579" s="18">
        <v>10</v>
      </c>
      <c r="D1579" s="17">
        <v>10</v>
      </c>
      <c r="E1579" s="18" t="s">
        <v>1716</v>
      </c>
    </row>
    <row r="1580" spans="1:5" x14ac:dyDescent="0.25">
      <c r="A1580" s="17">
        <v>150733</v>
      </c>
      <c r="B1580" s="18">
        <v>4</v>
      </c>
      <c r="D1580" s="17">
        <v>10</v>
      </c>
      <c r="E1580" s="18" t="s">
        <v>1717</v>
      </c>
    </row>
    <row r="1581" spans="1:5" x14ac:dyDescent="0.25">
      <c r="A1581" s="17">
        <v>150870</v>
      </c>
      <c r="B1581" s="18">
        <v>4</v>
      </c>
      <c r="D1581" s="17">
        <v>10</v>
      </c>
      <c r="E1581" s="18" t="s">
        <v>1718</v>
      </c>
    </row>
    <row r="1582" spans="1:5" x14ac:dyDescent="0.25">
      <c r="A1582" s="17">
        <v>150873</v>
      </c>
      <c r="B1582" s="18">
        <v>16</v>
      </c>
      <c r="D1582" s="17">
        <v>10</v>
      </c>
      <c r="E1582" s="18" t="s">
        <v>1719</v>
      </c>
    </row>
    <row r="1583" spans="1:5" x14ac:dyDescent="0.25">
      <c r="A1583" s="17">
        <v>150930</v>
      </c>
      <c r="B1583" s="18">
        <v>2</v>
      </c>
      <c r="D1583" s="17">
        <v>10</v>
      </c>
      <c r="E1583" s="18" t="s">
        <v>1720</v>
      </c>
    </row>
    <row r="1584" spans="1:5" x14ac:dyDescent="0.25">
      <c r="A1584" s="17">
        <v>150981</v>
      </c>
      <c r="B1584" s="18">
        <v>8</v>
      </c>
      <c r="D1584" s="17">
        <v>10</v>
      </c>
      <c r="E1584" s="18" t="s">
        <v>1721</v>
      </c>
    </row>
    <row r="1585" spans="1:5" x14ac:dyDescent="0.25">
      <c r="A1585" s="17">
        <v>150985</v>
      </c>
      <c r="B1585" s="18">
        <v>29</v>
      </c>
      <c r="D1585" s="17">
        <v>10</v>
      </c>
      <c r="E1585" s="18" t="s">
        <v>1722</v>
      </c>
    </row>
    <row r="1586" spans="1:5" x14ac:dyDescent="0.25">
      <c r="A1586" s="17">
        <v>151341</v>
      </c>
      <c r="B1586" s="18">
        <v>2</v>
      </c>
      <c r="D1586" s="17">
        <v>10</v>
      </c>
      <c r="E1586" s="18" t="s">
        <v>1723</v>
      </c>
    </row>
    <row r="1587" spans="1:5" x14ac:dyDescent="0.25">
      <c r="A1587" s="17">
        <v>151369</v>
      </c>
      <c r="B1587" s="18">
        <v>3</v>
      </c>
      <c r="D1587" s="17">
        <v>10</v>
      </c>
      <c r="E1587" s="18" t="s">
        <v>1724</v>
      </c>
    </row>
    <row r="1588" spans="1:5" x14ac:dyDescent="0.25">
      <c r="A1588" s="17">
        <v>151401</v>
      </c>
      <c r="B1588" s="18">
        <v>16</v>
      </c>
      <c r="D1588" s="17">
        <v>10</v>
      </c>
      <c r="E1588" s="18" t="s">
        <v>1725</v>
      </c>
    </row>
    <row r="1589" spans="1:5" x14ac:dyDescent="0.25">
      <c r="A1589" s="17">
        <v>151496</v>
      </c>
      <c r="B1589" s="18">
        <v>26</v>
      </c>
      <c r="D1589" s="17">
        <v>10</v>
      </c>
      <c r="E1589" s="18" t="s">
        <v>1726</v>
      </c>
    </row>
    <row r="1590" spans="1:5" x14ac:dyDescent="0.25">
      <c r="A1590" s="17">
        <v>151501</v>
      </c>
      <c r="B1590" s="18">
        <v>1</v>
      </c>
      <c r="D1590" s="17">
        <v>10</v>
      </c>
      <c r="E1590" s="18" t="s">
        <v>1727</v>
      </c>
    </row>
    <row r="1591" spans="1:5" x14ac:dyDescent="0.25">
      <c r="A1591" s="17">
        <v>151507</v>
      </c>
      <c r="B1591" s="18">
        <v>8</v>
      </c>
      <c r="D1591" s="17">
        <v>10</v>
      </c>
      <c r="E1591" s="18" t="s">
        <v>1728</v>
      </c>
    </row>
    <row r="1592" spans="1:5" x14ac:dyDescent="0.25">
      <c r="A1592" s="17">
        <v>151554</v>
      </c>
      <c r="B1592" s="18">
        <v>6</v>
      </c>
      <c r="D1592" s="17">
        <v>10</v>
      </c>
      <c r="E1592" s="18" t="s">
        <v>1729</v>
      </c>
    </row>
    <row r="1593" spans="1:5" x14ac:dyDescent="0.25">
      <c r="A1593" s="17">
        <v>151570</v>
      </c>
      <c r="B1593" s="18">
        <v>1</v>
      </c>
      <c r="D1593" s="17">
        <v>10</v>
      </c>
      <c r="E1593" s="18" t="s">
        <v>1730</v>
      </c>
    </row>
    <row r="1594" spans="1:5" x14ac:dyDescent="0.25">
      <c r="A1594" s="17">
        <v>151749</v>
      </c>
      <c r="B1594" s="18">
        <v>13</v>
      </c>
      <c r="D1594" s="17">
        <v>10</v>
      </c>
      <c r="E1594" s="18" t="s">
        <v>1731</v>
      </c>
    </row>
    <row r="1595" spans="1:5" x14ac:dyDescent="0.25">
      <c r="A1595" s="17">
        <v>151752</v>
      </c>
      <c r="B1595" s="18">
        <v>2</v>
      </c>
      <c r="D1595" s="17">
        <v>10</v>
      </c>
      <c r="E1595" s="18" t="s">
        <v>1732</v>
      </c>
    </row>
    <row r="1596" spans="1:5" x14ac:dyDescent="0.25">
      <c r="A1596" s="17">
        <v>151867</v>
      </c>
      <c r="B1596" s="18">
        <v>2</v>
      </c>
      <c r="D1596" s="17">
        <v>10</v>
      </c>
      <c r="E1596" s="18" t="s">
        <v>1733</v>
      </c>
    </row>
    <row r="1597" spans="1:5" x14ac:dyDescent="0.25">
      <c r="A1597" s="17">
        <v>151884</v>
      </c>
      <c r="B1597" s="18">
        <v>10</v>
      </c>
      <c r="D1597" s="17">
        <v>10</v>
      </c>
      <c r="E1597" s="18" t="s">
        <v>1734</v>
      </c>
    </row>
    <row r="1598" spans="1:5" x14ac:dyDescent="0.25">
      <c r="A1598" s="17">
        <v>151924</v>
      </c>
      <c r="B1598" s="18">
        <v>8</v>
      </c>
      <c r="D1598" s="17">
        <v>10</v>
      </c>
      <c r="E1598" s="18" t="s">
        <v>1735</v>
      </c>
    </row>
    <row r="1599" spans="1:5" x14ac:dyDescent="0.25">
      <c r="A1599" s="17">
        <v>151932</v>
      </c>
      <c r="B1599" s="18">
        <v>83</v>
      </c>
      <c r="D1599" s="17">
        <v>10</v>
      </c>
      <c r="E1599" s="18" t="s">
        <v>1736</v>
      </c>
    </row>
    <row r="1600" spans="1:5" x14ac:dyDescent="0.25">
      <c r="A1600" s="17">
        <v>152033</v>
      </c>
      <c r="B1600" s="18">
        <v>1</v>
      </c>
      <c r="D1600" s="17">
        <v>10</v>
      </c>
      <c r="E1600" s="18" t="s">
        <v>1737</v>
      </c>
    </row>
    <row r="1601" spans="1:5" x14ac:dyDescent="0.25">
      <c r="A1601" s="17">
        <v>152232</v>
      </c>
      <c r="B1601" s="18">
        <v>1</v>
      </c>
      <c r="D1601" s="17">
        <v>10</v>
      </c>
      <c r="E1601" s="18" t="s">
        <v>1738</v>
      </c>
    </row>
    <row r="1602" spans="1:5" x14ac:dyDescent="0.25">
      <c r="A1602" s="17">
        <v>152578</v>
      </c>
      <c r="B1602" s="18">
        <v>11</v>
      </c>
      <c r="D1602" s="17">
        <v>10</v>
      </c>
      <c r="E1602" s="18" t="s">
        <v>1739</v>
      </c>
    </row>
    <row r="1603" spans="1:5" x14ac:dyDescent="0.25">
      <c r="A1603" s="17">
        <v>152631</v>
      </c>
      <c r="B1603" s="18">
        <v>31</v>
      </c>
      <c r="D1603" s="17">
        <v>10</v>
      </c>
      <c r="E1603" s="18" t="s">
        <v>1740</v>
      </c>
    </row>
    <row r="1604" spans="1:5" x14ac:dyDescent="0.25">
      <c r="A1604" s="17">
        <v>152734</v>
      </c>
      <c r="B1604" s="18">
        <v>1</v>
      </c>
      <c r="D1604" s="17">
        <v>10</v>
      </c>
      <c r="E1604" s="18" t="s">
        <v>1741</v>
      </c>
    </row>
    <row r="1605" spans="1:5" x14ac:dyDescent="0.25">
      <c r="A1605" s="17">
        <v>152753</v>
      </c>
      <c r="B1605" s="18">
        <v>1</v>
      </c>
      <c r="D1605" s="17">
        <v>10</v>
      </c>
      <c r="E1605" s="18" t="s">
        <v>1742</v>
      </c>
    </row>
    <row r="1606" spans="1:5" x14ac:dyDescent="0.25">
      <c r="A1606" s="17">
        <v>152780</v>
      </c>
      <c r="B1606" s="18">
        <v>13</v>
      </c>
      <c r="D1606" s="17">
        <v>10</v>
      </c>
      <c r="E1606" s="18" t="s">
        <v>1743</v>
      </c>
    </row>
    <row r="1607" spans="1:5" x14ac:dyDescent="0.25">
      <c r="A1607" s="17">
        <v>152985</v>
      </c>
      <c r="B1607" s="18">
        <v>3</v>
      </c>
      <c r="D1607" s="17">
        <v>10</v>
      </c>
      <c r="E1607" s="18" t="s">
        <v>1744</v>
      </c>
    </row>
    <row r="1608" spans="1:5" x14ac:dyDescent="0.25">
      <c r="A1608" s="17">
        <v>153138</v>
      </c>
      <c r="B1608" s="18">
        <v>11</v>
      </c>
      <c r="D1608" s="17">
        <v>10</v>
      </c>
      <c r="E1608" s="18" t="s">
        <v>1745</v>
      </c>
    </row>
    <row r="1609" spans="1:5" x14ac:dyDescent="0.25">
      <c r="A1609" s="17">
        <v>153349</v>
      </c>
      <c r="B1609" s="18">
        <v>4</v>
      </c>
      <c r="D1609" s="17">
        <v>10</v>
      </c>
      <c r="E1609" s="18" t="s">
        <v>1746</v>
      </c>
    </row>
    <row r="1610" spans="1:5" x14ac:dyDescent="0.25">
      <c r="A1610" s="17">
        <v>153801</v>
      </c>
      <c r="B1610" s="18">
        <v>2</v>
      </c>
      <c r="D1610" s="17">
        <v>10</v>
      </c>
      <c r="E1610" s="18" t="s">
        <v>1747</v>
      </c>
    </row>
    <row r="1611" spans="1:5" x14ac:dyDescent="0.25">
      <c r="A1611" s="17">
        <v>153808</v>
      </c>
      <c r="B1611" s="18">
        <v>90</v>
      </c>
      <c r="D1611" s="17">
        <v>10</v>
      </c>
      <c r="E1611" s="18" t="s">
        <v>1748</v>
      </c>
    </row>
    <row r="1612" spans="1:5" x14ac:dyDescent="0.25">
      <c r="A1612" s="17">
        <v>153873</v>
      </c>
      <c r="B1612" s="18">
        <v>7</v>
      </c>
      <c r="D1612" s="17">
        <v>10</v>
      </c>
      <c r="E1612" s="18" t="s">
        <v>1749</v>
      </c>
    </row>
    <row r="1613" spans="1:5" x14ac:dyDescent="0.25">
      <c r="A1613" s="17">
        <v>153893</v>
      </c>
      <c r="B1613" s="18">
        <v>1381</v>
      </c>
      <c r="D1613" s="17">
        <v>10</v>
      </c>
      <c r="E1613" s="18" t="s">
        <v>1750</v>
      </c>
    </row>
    <row r="1614" spans="1:5" x14ac:dyDescent="0.25">
      <c r="A1614" s="17">
        <v>153977</v>
      </c>
      <c r="B1614" s="18">
        <v>13</v>
      </c>
      <c r="D1614" s="17">
        <v>10</v>
      </c>
      <c r="E1614" s="18" t="s">
        <v>1751</v>
      </c>
    </row>
    <row r="1615" spans="1:5" x14ac:dyDescent="0.25">
      <c r="A1615" s="17">
        <v>153987</v>
      </c>
      <c r="B1615" s="18">
        <v>3</v>
      </c>
      <c r="D1615" s="17">
        <v>10</v>
      </c>
      <c r="E1615" s="18" t="s">
        <v>1752</v>
      </c>
    </row>
    <row r="1616" spans="1:5" x14ac:dyDescent="0.25">
      <c r="A1616" s="17">
        <v>154196</v>
      </c>
      <c r="B1616" s="18">
        <v>1</v>
      </c>
      <c r="D1616" s="17">
        <v>10</v>
      </c>
      <c r="E1616" s="18" t="s">
        <v>1753</v>
      </c>
    </row>
    <row r="1617" spans="1:5" x14ac:dyDescent="0.25">
      <c r="A1617" s="17">
        <v>154228</v>
      </c>
      <c r="B1617" s="18">
        <v>356</v>
      </c>
      <c r="D1617" s="17">
        <v>10</v>
      </c>
      <c r="E1617" s="18" t="s">
        <v>1754</v>
      </c>
    </row>
    <row r="1618" spans="1:5" x14ac:dyDescent="0.25">
      <c r="A1618" s="17">
        <v>154256</v>
      </c>
      <c r="B1618" s="18">
        <v>1394</v>
      </c>
      <c r="D1618" s="17">
        <v>10</v>
      </c>
      <c r="E1618" s="18" t="s">
        <v>1755</v>
      </c>
    </row>
    <row r="1619" spans="1:5" x14ac:dyDescent="0.25">
      <c r="A1619" s="17">
        <v>154374</v>
      </c>
      <c r="B1619" s="18">
        <v>90</v>
      </c>
      <c r="D1619" s="17">
        <v>10</v>
      </c>
      <c r="E1619" s="18" t="s">
        <v>1756</v>
      </c>
    </row>
    <row r="1620" spans="1:5" x14ac:dyDescent="0.25">
      <c r="A1620" s="17">
        <v>154395</v>
      </c>
      <c r="B1620" s="18">
        <v>3</v>
      </c>
      <c r="D1620" s="17">
        <v>10</v>
      </c>
      <c r="E1620" s="18" t="s">
        <v>1757</v>
      </c>
    </row>
    <row r="1621" spans="1:5" x14ac:dyDescent="0.25">
      <c r="A1621" s="17">
        <v>154449</v>
      </c>
      <c r="B1621" s="18">
        <v>12</v>
      </c>
      <c r="D1621" s="17">
        <v>10</v>
      </c>
      <c r="E1621" s="18" t="s">
        <v>1758</v>
      </c>
    </row>
    <row r="1622" spans="1:5" x14ac:dyDescent="0.25">
      <c r="A1622" s="17">
        <v>154510</v>
      </c>
      <c r="B1622" s="18">
        <v>2</v>
      </c>
      <c r="D1622" s="17">
        <v>10</v>
      </c>
      <c r="E1622" s="18" t="s">
        <v>1759</v>
      </c>
    </row>
    <row r="1623" spans="1:5" x14ac:dyDescent="0.25">
      <c r="A1623" s="17">
        <v>154681</v>
      </c>
      <c r="B1623" s="18">
        <v>1</v>
      </c>
      <c r="D1623" s="17">
        <v>10</v>
      </c>
      <c r="E1623" s="18" t="s">
        <v>1760</v>
      </c>
    </row>
    <row r="1624" spans="1:5" x14ac:dyDescent="0.25">
      <c r="A1624" s="17">
        <v>154815</v>
      </c>
      <c r="B1624" s="18">
        <v>20</v>
      </c>
      <c r="D1624" s="17">
        <v>10</v>
      </c>
      <c r="E1624" s="18" t="s">
        <v>1761</v>
      </c>
    </row>
    <row r="1625" spans="1:5" x14ac:dyDescent="0.25">
      <c r="A1625" s="17">
        <v>154817</v>
      </c>
      <c r="B1625" s="18">
        <v>3</v>
      </c>
      <c r="D1625" s="17">
        <v>10</v>
      </c>
      <c r="E1625" s="18" t="s">
        <v>1762</v>
      </c>
    </row>
    <row r="1626" spans="1:5" x14ac:dyDescent="0.25">
      <c r="A1626" s="17">
        <v>154823</v>
      </c>
      <c r="B1626" s="18">
        <v>2</v>
      </c>
      <c r="D1626" s="17">
        <v>10</v>
      </c>
      <c r="E1626" s="18" t="s">
        <v>1763</v>
      </c>
    </row>
    <row r="1627" spans="1:5" x14ac:dyDescent="0.25">
      <c r="A1627" s="17">
        <v>155227</v>
      </c>
      <c r="B1627" s="18">
        <v>27</v>
      </c>
      <c r="D1627" s="17">
        <v>10</v>
      </c>
      <c r="E1627" s="18" t="s">
        <v>1764</v>
      </c>
    </row>
    <row r="1628" spans="1:5" x14ac:dyDescent="0.25">
      <c r="A1628" s="17">
        <v>155238</v>
      </c>
      <c r="B1628" s="18">
        <v>1</v>
      </c>
      <c r="D1628" s="17">
        <v>10</v>
      </c>
      <c r="E1628" s="18" t="s">
        <v>1765</v>
      </c>
    </row>
    <row r="1629" spans="1:5" x14ac:dyDescent="0.25">
      <c r="A1629" s="17">
        <v>155267</v>
      </c>
      <c r="B1629" s="18">
        <v>3</v>
      </c>
      <c r="D1629" s="17">
        <v>10</v>
      </c>
      <c r="E1629" s="18" t="s">
        <v>1766</v>
      </c>
    </row>
    <row r="1630" spans="1:5" x14ac:dyDescent="0.25">
      <c r="A1630" s="17">
        <v>155280</v>
      </c>
      <c r="B1630" s="18">
        <v>7</v>
      </c>
      <c r="D1630" s="17">
        <v>10</v>
      </c>
      <c r="E1630" s="18" t="s">
        <v>1767</v>
      </c>
    </row>
    <row r="1631" spans="1:5" x14ac:dyDescent="0.25">
      <c r="A1631" s="17">
        <v>155383</v>
      </c>
      <c r="B1631" s="18">
        <v>3</v>
      </c>
      <c r="D1631" s="17">
        <v>10</v>
      </c>
      <c r="E1631" s="18" t="s">
        <v>1768</v>
      </c>
    </row>
    <row r="1632" spans="1:5" x14ac:dyDescent="0.25">
      <c r="A1632" s="17">
        <v>155428</v>
      </c>
      <c r="B1632" s="18">
        <v>231</v>
      </c>
      <c r="D1632" s="17">
        <v>10</v>
      </c>
      <c r="E1632" s="18" t="s">
        <v>1769</v>
      </c>
    </row>
    <row r="1633" spans="1:5" x14ac:dyDescent="0.25">
      <c r="A1633" s="17">
        <v>155463</v>
      </c>
      <c r="B1633" s="18">
        <v>15</v>
      </c>
      <c r="D1633" s="17">
        <v>10</v>
      </c>
      <c r="E1633" s="18" t="s">
        <v>1770</v>
      </c>
    </row>
    <row r="1634" spans="1:5" x14ac:dyDescent="0.25">
      <c r="A1634" s="17">
        <v>155551</v>
      </c>
      <c r="B1634" s="18">
        <v>7</v>
      </c>
      <c r="D1634" s="17">
        <v>10</v>
      </c>
      <c r="E1634" s="18" t="s">
        <v>1771</v>
      </c>
    </row>
    <row r="1635" spans="1:5" x14ac:dyDescent="0.25">
      <c r="A1635" s="17">
        <v>155809</v>
      </c>
      <c r="B1635" s="18">
        <v>1</v>
      </c>
      <c r="D1635" s="17">
        <v>10</v>
      </c>
      <c r="E1635" s="18" t="s">
        <v>1772</v>
      </c>
    </row>
    <row r="1636" spans="1:5" x14ac:dyDescent="0.25">
      <c r="A1636" s="17">
        <v>155903</v>
      </c>
      <c r="B1636" s="18">
        <v>1</v>
      </c>
      <c r="D1636" s="17">
        <v>10</v>
      </c>
      <c r="E1636" s="18" t="s">
        <v>1773</v>
      </c>
    </row>
    <row r="1637" spans="1:5" x14ac:dyDescent="0.25">
      <c r="A1637" s="17">
        <v>156268</v>
      </c>
      <c r="B1637" s="18">
        <v>51</v>
      </c>
      <c r="D1637" s="17">
        <v>10</v>
      </c>
      <c r="E1637" s="18" t="s">
        <v>1774</v>
      </c>
    </row>
    <row r="1638" spans="1:5" x14ac:dyDescent="0.25">
      <c r="A1638" s="17">
        <v>156336</v>
      </c>
      <c r="B1638" s="18">
        <v>15</v>
      </c>
      <c r="D1638" s="17">
        <v>10</v>
      </c>
      <c r="E1638" s="18" t="s">
        <v>1775</v>
      </c>
    </row>
    <row r="1639" spans="1:5" x14ac:dyDescent="0.25">
      <c r="A1639" s="17">
        <v>156555</v>
      </c>
      <c r="B1639" s="18">
        <v>12</v>
      </c>
      <c r="D1639" s="17">
        <v>10</v>
      </c>
      <c r="E1639" s="18" t="s">
        <v>1776</v>
      </c>
    </row>
    <row r="1640" spans="1:5" x14ac:dyDescent="0.25">
      <c r="A1640" s="17">
        <v>156626</v>
      </c>
      <c r="B1640" s="18">
        <v>2</v>
      </c>
      <c r="D1640" s="17">
        <v>9</v>
      </c>
      <c r="E1640" s="18" t="s">
        <v>1777</v>
      </c>
    </row>
    <row r="1641" spans="1:5" x14ac:dyDescent="0.25">
      <c r="A1641" s="17">
        <v>156650</v>
      </c>
      <c r="B1641" s="18">
        <v>11</v>
      </c>
      <c r="D1641" s="17">
        <v>9</v>
      </c>
      <c r="E1641" s="18" t="s">
        <v>1778</v>
      </c>
    </row>
    <row r="1642" spans="1:5" x14ac:dyDescent="0.25">
      <c r="A1642" s="17">
        <v>156678</v>
      </c>
      <c r="B1642" s="18">
        <v>34</v>
      </c>
      <c r="D1642" s="17">
        <v>9</v>
      </c>
      <c r="E1642" s="18" t="s">
        <v>1779</v>
      </c>
    </row>
    <row r="1643" spans="1:5" x14ac:dyDescent="0.25">
      <c r="A1643" s="17">
        <v>156968</v>
      </c>
      <c r="B1643" s="18">
        <v>1</v>
      </c>
      <c r="D1643" s="17">
        <v>9</v>
      </c>
      <c r="E1643" s="18" t="s">
        <v>1780</v>
      </c>
    </row>
    <row r="1644" spans="1:5" x14ac:dyDescent="0.25">
      <c r="A1644" s="17">
        <v>157010</v>
      </c>
      <c r="B1644" s="18">
        <v>2</v>
      </c>
      <c r="D1644" s="17">
        <v>9</v>
      </c>
      <c r="E1644" s="18" t="s">
        <v>1781</v>
      </c>
    </row>
    <row r="1645" spans="1:5" x14ac:dyDescent="0.25">
      <c r="A1645" s="17">
        <v>157058</v>
      </c>
      <c r="B1645" s="18">
        <v>1</v>
      </c>
      <c r="D1645" s="17">
        <v>9</v>
      </c>
      <c r="E1645" s="18" t="s">
        <v>1782</v>
      </c>
    </row>
    <row r="1646" spans="1:5" x14ac:dyDescent="0.25">
      <c r="A1646" s="17">
        <v>157079</v>
      </c>
      <c r="B1646" s="18">
        <v>2</v>
      </c>
      <c r="D1646" s="17">
        <v>9</v>
      </c>
      <c r="E1646" s="18" t="s">
        <v>1783</v>
      </c>
    </row>
    <row r="1647" spans="1:5" x14ac:dyDescent="0.25">
      <c r="A1647" s="17">
        <v>157281</v>
      </c>
      <c r="B1647" s="18">
        <v>1</v>
      </c>
      <c r="D1647" s="17">
        <v>9</v>
      </c>
      <c r="E1647" s="18" t="s">
        <v>1784</v>
      </c>
    </row>
    <row r="1648" spans="1:5" x14ac:dyDescent="0.25">
      <c r="A1648" s="17">
        <v>157506</v>
      </c>
      <c r="B1648" s="18">
        <v>8</v>
      </c>
      <c r="D1648" s="17">
        <v>9</v>
      </c>
      <c r="E1648" s="18" t="s">
        <v>1785</v>
      </c>
    </row>
    <row r="1649" spans="1:5" x14ac:dyDescent="0.25">
      <c r="A1649" s="17">
        <v>157574</v>
      </c>
      <c r="B1649" s="18">
        <v>4</v>
      </c>
      <c r="D1649" s="17">
        <v>9</v>
      </c>
      <c r="E1649" s="18" t="s">
        <v>1786</v>
      </c>
    </row>
    <row r="1650" spans="1:5" x14ac:dyDescent="0.25">
      <c r="A1650" s="17">
        <v>157591</v>
      </c>
      <c r="B1650" s="18">
        <v>38</v>
      </c>
      <c r="D1650" s="17">
        <v>9</v>
      </c>
      <c r="E1650" s="18" t="s">
        <v>1787</v>
      </c>
    </row>
    <row r="1651" spans="1:5" x14ac:dyDescent="0.25">
      <c r="A1651" s="17">
        <v>157696</v>
      </c>
      <c r="B1651" s="18">
        <v>36</v>
      </c>
      <c r="D1651" s="17">
        <v>9</v>
      </c>
      <c r="E1651" s="18" t="s">
        <v>1788</v>
      </c>
    </row>
    <row r="1652" spans="1:5" x14ac:dyDescent="0.25">
      <c r="A1652" s="17">
        <v>157711</v>
      </c>
      <c r="B1652" s="18">
        <v>49</v>
      </c>
      <c r="D1652" s="17">
        <v>9</v>
      </c>
      <c r="E1652" s="18" t="s">
        <v>1789</v>
      </c>
    </row>
    <row r="1653" spans="1:5" x14ac:dyDescent="0.25">
      <c r="A1653" s="17">
        <v>157871</v>
      </c>
      <c r="B1653" s="18">
        <v>62</v>
      </c>
      <c r="D1653" s="17">
        <v>9</v>
      </c>
      <c r="E1653" s="18" t="s">
        <v>1790</v>
      </c>
    </row>
    <row r="1654" spans="1:5" x14ac:dyDescent="0.25">
      <c r="A1654" s="17">
        <v>157883</v>
      </c>
      <c r="B1654" s="18">
        <v>10</v>
      </c>
      <c r="D1654" s="17">
        <v>9</v>
      </c>
      <c r="E1654" s="18" t="s">
        <v>1791</v>
      </c>
    </row>
    <row r="1655" spans="1:5" x14ac:dyDescent="0.25">
      <c r="A1655" s="17">
        <v>158181</v>
      </c>
      <c r="B1655" s="18">
        <v>1</v>
      </c>
      <c r="D1655" s="17">
        <v>9</v>
      </c>
      <c r="E1655" s="18" t="s">
        <v>1792</v>
      </c>
    </row>
    <row r="1656" spans="1:5" x14ac:dyDescent="0.25">
      <c r="A1656" s="17">
        <v>158201</v>
      </c>
      <c r="B1656" s="18">
        <v>5</v>
      </c>
      <c r="D1656" s="17">
        <v>9</v>
      </c>
      <c r="E1656" s="18" t="s">
        <v>1793</v>
      </c>
    </row>
    <row r="1657" spans="1:5" x14ac:dyDescent="0.25">
      <c r="A1657" s="17">
        <v>158262</v>
      </c>
      <c r="B1657" s="18">
        <v>6</v>
      </c>
      <c r="D1657" s="17">
        <v>9</v>
      </c>
      <c r="E1657" s="18" t="s">
        <v>1794</v>
      </c>
    </row>
    <row r="1658" spans="1:5" x14ac:dyDescent="0.25">
      <c r="A1658" s="17">
        <v>158447</v>
      </c>
      <c r="B1658" s="18">
        <v>9</v>
      </c>
      <c r="D1658" s="17">
        <v>9</v>
      </c>
      <c r="E1658" s="18" t="s">
        <v>1795</v>
      </c>
    </row>
    <row r="1659" spans="1:5" x14ac:dyDescent="0.25">
      <c r="A1659" s="17">
        <v>158607</v>
      </c>
      <c r="B1659" s="18">
        <v>2</v>
      </c>
      <c r="D1659" s="17">
        <v>9</v>
      </c>
      <c r="E1659" s="18" t="s">
        <v>1796</v>
      </c>
    </row>
    <row r="1660" spans="1:5" x14ac:dyDescent="0.25">
      <c r="A1660" s="17">
        <v>158750</v>
      </c>
      <c r="B1660" s="18">
        <v>24</v>
      </c>
      <c r="D1660" s="17">
        <v>9</v>
      </c>
      <c r="E1660" s="18" t="s">
        <v>1797</v>
      </c>
    </row>
    <row r="1661" spans="1:5" x14ac:dyDescent="0.25">
      <c r="A1661" s="17">
        <v>158978</v>
      </c>
      <c r="B1661" s="18">
        <v>4240</v>
      </c>
      <c r="D1661" s="17">
        <v>9</v>
      </c>
      <c r="E1661" s="18" t="s">
        <v>1798</v>
      </c>
    </row>
    <row r="1662" spans="1:5" x14ac:dyDescent="0.25">
      <c r="A1662" s="17">
        <v>159057</v>
      </c>
      <c r="B1662" s="18">
        <v>1</v>
      </c>
      <c r="D1662" s="17">
        <v>9</v>
      </c>
      <c r="E1662" s="18" t="s">
        <v>1799</v>
      </c>
    </row>
    <row r="1663" spans="1:5" x14ac:dyDescent="0.25">
      <c r="A1663" s="17">
        <v>159247</v>
      </c>
      <c r="B1663" s="18">
        <v>4</v>
      </c>
      <c r="D1663" s="17">
        <v>9</v>
      </c>
      <c r="E1663" s="18" t="s">
        <v>1800</v>
      </c>
    </row>
    <row r="1664" spans="1:5" x14ac:dyDescent="0.25">
      <c r="A1664" s="17">
        <v>159413</v>
      </c>
      <c r="B1664" s="18">
        <v>1</v>
      </c>
      <c r="D1664" s="17">
        <v>9</v>
      </c>
      <c r="E1664" s="18" t="s">
        <v>1801</v>
      </c>
    </row>
    <row r="1665" spans="1:5" x14ac:dyDescent="0.25">
      <c r="A1665" s="17">
        <v>159827</v>
      </c>
      <c r="B1665" s="18">
        <v>3</v>
      </c>
      <c r="D1665" s="17">
        <v>9</v>
      </c>
      <c r="E1665" s="18" t="s">
        <v>1802</v>
      </c>
    </row>
    <row r="1666" spans="1:5" x14ac:dyDescent="0.25">
      <c r="A1666" s="17">
        <v>160166</v>
      </c>
      <c r="B1666" s="18">
        <v>1</v>
      </c>
      <c r="D1666" s="17">
        <v>9</v>
      </c>
      <c r="E1666" s="18" t="s">
        <v>1803</v>
      </c>
    </row>
    <row r="1667" spans="1:5" x14ac:dyDescent="0.25">
      <c r="A1667" s="17">
        <v>160175</v>
      </c>
      <c r="B1667" s="18">
        <v>6</v>
      </c>
      <c r="D1667" s="17">
        <v>9</v>
      </c>
      <c r="E1667" s="18" t="s">
        <v>1804</v>
      </c>
    </row>
    <row r="1668" spans="1:5" x14ac:dyDescent="0.25">
      <c r="A1668" s="17">
        <v>160515</v>
      </c>
      <c r="B1668" s="18">
        <v>2</v>
      </c>
      <c r="D1668" s="17">
        <v>9</v>
      </c>
      <c r="E1668" s="18" t="s">
        <v>1805</v>
      </c>
    </row>
    <row r="1669" spans="1:5" x14ac:dyDescent="0.25">
      <c r="A1669" s="17">
        <v>160597</v>
      </c>
      <c r="B1669" s="18">
        <v>9</v>
      </c>
      <c r="D1669" s="17">
        <v>9</v>
      </c>
      <c r="E1669" s="18" t="s">
        <v>1806</v>
      </c>
    </row>
    <row r="1670" spans="1:5" x14ac:dyDescent="0.25">
      <c r="A1670" s="17">
        <v>160701</v>
      </c>
      <c r="B1670" s="18">
        <v>29</v>
      </c>
      <c r="D1670" s="17">
        <v>9</v>
      </c>
      <c r="E1670" s="18" t="s">
        <v>1807</v>
      </c>
    </row>
    <row r="1671" spans="1:5" x14ac:dyDescent="0.25">
      <c r="A1671" s="17">
        <v>160718</v>
      </c>
      <c r="B1671" s="18">
        <v>8</v>
      </c>
      <c r="D1671" s="17">
        <v>9</v>
      </c>
      <c r="E1671" s="18" t="s">
        <v>1808</v>
      </c>
    </row>
    <row r="1672" spans="1:5" x14ac:dyDescent="0.25">
      <c r="A1672" s="17">
        <v>161003</v>
      </c>
      <c r="B1672" s="18">
        <v>1</v>
      </c>
      <c r="D1672" s="17">
        <v>9</v>
      </c>
      <c r="E1672" s="18" t="s">
        <v>1809</v>
      </c>
    </row>
    <row r="1673" spans="1:5" x14ac:dyDescent="0.25">
      <c r="A1673" s="17">
        <v>161088</v>
      </c>
      <c r="B1673" s="18">
        <v>12</v>
      </c>
      <c r="D1673" s="17">
        <v>9</v>
      </c>
      <c r="E1673" s="18" t="s">
        <v>1810</v>
      </c>
    </row>
    <row r="1674" spans="1:5" x14ac:dyDescent="0.25">
      <c r="A1674" s="17">
        <v>161398</v>
      </c>
      <c r="B1674" s="18">
        <v>76</v>
      </c>
      <c r="D1674" s="17">
        <v>9</v>
      </c>
      <c r="E1674" s="18" t="s">
        <v>1811</v>
      </c>
    </row>
    <row r="1675" spans="1:5" x14ac:dyDescent="0.25">
      <c r="A1675" s="17">
        <v>161494</v>
      </c>
      <c r="B1675" s="18">
        <v>1</v>
      </c>
      <c r="D1675" s="17">
        <v>9</v>
      </c>
      <c r="E1675" s="18" t="s">
        <v>1812</v>
      </c>
    </row>
    <row r="1676" spans="1:5" x14ac:dyDescent="0.25">
      <c r="A1676" s="17">
        <v>161528</v>
      </c>
      <c r="B1676" s="18">
        <v>1</v>
      </c>
      <c r="D1676" s="17">
        <v>9</v>
      </c>
      <c r="E1676" s="18" t="s">
        <v>1813</v>
      </c>
    </row>
    <row r="1677" spans="1:5" x14ac:dyDescent="0.25">
      <c r="A1677" s="17">
        <v>161818</v>
      </c>
      <c r="B1677" s="18">
        <v>2</v>
      </c>
      <c r="D1677" s="17">
        <v>9</v>
      </c>
      <c r="E1677" s="18" t="s">
        <v>1814</v>
      </c>
    </row>
    <row r="1678" spans="1:5" x14ac:dyDescent="0.25">
      <c r="A1678" s="17">
        <v>161891</v>
      </c>
      <c r="B1678" s="18">
        <v>3</v>
      </c>
      <c r="D1678" s="17">
        <v>9</v>
      </c>
      <c r="E1678" s="18" t="s">
        <v>1815</v>
      </c>
    </row>
    <row r="1679" spans="1:5" x14ac:dyDescent="0.25">
      <c r="A1679" s="17">
        <v>161918</v>
      </c>
      <c r="B1679" s="18">
        <v>2</v>
      </c>
      <c r="D1679" s="17">
        <v>9</v>
      </c>
      <c r="E1679" s="18" t="s">
        <v>1816</v>
      </c>
    </row>
    <row r="1680" spans="1:5" x14ac:dyDescent="0.25">
      <c r="A1680" s="17">
        <v>161927</v>
      </c>
      <c r="B1680" s="18">
        <v>1</v>
      </c>
      <c r="D1680" s="17">
        <v>9</v>
      </c>
      <c r="E1680" s="18" t="s">
        <v>1817</v>
      </c>
    </row>
    <row r="1681" spans="1:5" x14ac:dyDescent="0.25">
      <c r="A1681" s="17">
        <v>162417</v>
      </c>
      <c r="B1681" s="18">
        <v>7</v>
      </c>
      <c r="D1681" s="17">
        <v>9</v>
      </c>
      <c r="E1681" s="18" t="s">
        <v>1818</v>
      </c>
    </row>
    <row r="1682" spans="1:5" x14ac:dyDescent="0.25">
      <c r="A1682" s="17">
        <v>162482</v>
      </c>
      <c r="B1682" s="18">
        <v>160</v>
      </c>
      <c r="D1682" s="17">
        <v>9</v>
      </c>
      <c r="E1682" s="18" t="s">
        <v>1819</v>
      </c>
    </row>
    <row r="1683" spans="1:5" x14ac:dyDescent="0.25">
      <c r="A1683" s="17">
        <v>162619</v>
      </c>
      <c r="B1683" s="18">
        <v>3</v>
      </c>
      <c r="D1683" s="17">
        <v>9</v>
      </c>
      <c r="E1683" s="18" t="s">
        <v>1820</v>
      </c>
    </row>
    <row r="1684" spans="1:5" x14ac:dyDescent="0.25">
      <c r="A1684" s="17">
        <v>162670</v>
      </c>
      <c r="B1684" s="18">
        <v>4</v>
      </c>
      <c r="D1684" s="17">
        <v>9</v>
      </c>
      <c r="E1684" s="18" t="s">
        <v>1821</v>
      </c>
    </row>
    <row r="1685" spans="1:5" x14ac:dyDescent="0.25">
      <c r="A1685" s="17">
        <v>162725</v>
      </c>
      <c r="B1685" s="18">
        <v>10</v>
      </c>
      <c r="D1685" s="17">
        <v>9</v>
      </c>
      <c r="E1685" s="18" t="s">
        <v>1822</v>
      </c>
    </row>
    <row r="1686" spans="1:5" x14ac:dyDescent="0.25">
      <c r="A1686" s="17">
        <v>162833</v>
      </c>
      <c r="B1686" s="18">
        <v>1</v>
      </c>
      <c r="D1686" s="17">
        <v>9</v>
      </c>
      <c r="E1686" s="18" t="s">
        <v>1823</v>
      </c>
    </row>
    <row r="1687" spans="1:5" x14ac:dyDescent="0.25">
      <c r="A1687" s="17">
        <v>162859</v>
      </c>
      <c r="B1687" s="18">
        <v>5</v>
      </c>
      <c r="D1687" s="17">
        <v>9</v>
      </c>
      <c r="E1687" s="18" t="s">
        <v>1824</v>
      </c>
    </row>
    <row r="1688" spans="1:5" x14ac:dyDescent="0.25">
      <c r="A1688" s="17">
        <v>162896</v>
      </c>
      <c r="B1688" s="18">
        <v>1</v>
      </c>
      <c r="D1688" s="17">
        <v>9</v>
      </c>
      <c r="E1688" s="18" t="s">
        <v>1825</v>
      </c>
    </row>
    <row r="1689" spans="1:5" x14ac:dyDescent="0.25">
      <c r="A1689" s="17">
        <v>162939</v>
      </c>
      <c r="B1689" s="18">
        <v>24</v>
      </c>
      <c r="D1689" s="17">
        <v>9</v>
      </c>
      <c r="E1689" s="18" t="s">
        <v>1826</v>
      </c>
    </row>
    <row r="1690" spans="1:5" x14ac:dyDescent="0.25">
      <c r="A1690" s="17">
        <v>162940</v>
      </c>
      <c r="B1690" s="18">
        <v>19</v>
      </c>
      <c r="D1690" s="17">
        <v>9</v>
      </c>
      <c r="E1690" s="18" t="s">
        <v>1827</v>
      </c>
    </row>
    <row r="1691" spans="1:5" x14ac:dyDescent="0.25">
      <c r="A1691" s="17">
        <v>163078</v>
      </c>
      <c r="B1691" s="18">
        <v>6</v>
      </c>
      <c r="D1691" s="17">
        <v>9</v>
      </c>
      <c r="E1691" s="18" t="s">
        <v>1828</v>
      </c>
    </row>
    <row r="1692" spans="1:5" x14ac:dyDescent="0.25">
      <c r="A1692" s="17">
        <v>163218</v>
      </c>
      <c r="B1692" s="18">
        <v>2</v>
      </c>
      <c r="D1692" s="17">
        <v>9</v>
      </c>
      <c r="E1692" s="18" t="s">
        <v>1829</v>
      </c>
    </row>
    <row r="1693" spans="1:5" x14ac:dyDescent="0.25">
      <c r="A1693" s="17">
        <v>163344</v>
      </c>
      <c r="B1693" s="18">
        <v>8</v>
      </c>
      <c r="D1693" s="17">
        <v>9</v>
      </c>
      <c r="E1693" s="18" t="s">
        <v>1830</v>
      </c>
    </row>
    <row r="1694" spans="1:5" x14ac:dyDescent="0.25">
      <c r="A1694" s="17">
        <v>163559</v>
      </c>
      <c r="B1694" s="18">
        <v>3</v>
      </c>
      <c r="D1694" s="17">
        <v>9</v>
      </c>
      <c r="E1694" s="18" t="s">
        <v>1831</v>
      </c>
    </row>
    <row r="1695" spans="1:5" x14ac:dyDescent="0.25">
      <c r="A1695" s="17">
        <v>163562</v>
      </c>
      <c r="B1695" s="18">
        <v>5</v>
      </c>
      <c r="D1695" s="17">
        <v>9</v>
      </c>
      <c r="E1695" s="18" t="s">
        <v>1832</v>
      </c>
    </row>
    <row r="1696" spans="1:5" x14ac:dyDescent="0.25">
      <c r="A1696" s="17">
        <v>163580</v>
      </c>
      <c r="B1696" s="18">
        <v>1</v>
      </c>
      <c r="D1696" s="17">
        <v>9</v>
      </c>
      <c r="E1696" s="18" t="s">
        <v>1833</v>
      </c>
    </row>
    <row r="1697" spans="1:5" x14ac:dyDescent="0.25">
      <c r="A1697" s="17">
        <v>163796</v>
      </c>
      <c r="B1697" s="18">
        <v>2</v>
      </c>
      <c r="D1697" s="17">
        <v>9</v>
      </c>
      <c r="E1697" s="18" t="s">
        <v>1834</v>
      </c>
    </row>
    <row r="1698" spans="1:5" x14ac:dyDescent="0.25">
      <c r="A1698" s="17">
        <v>163865</v>
      </c>
      <c r="B1698" s="18">
        <v>32</v>
      </c>
      <c r="D1698" s="17">
        <v>9</v>
      </c>
      <c r="E1698" s="18" t="s">
        <v>1835</v>
      </c>
    </row>
    <row r="1699" spans="1:5" x14ac:dyDescent="0.25">
      <c r="A1699" s="17">
        <v>164057</v>
      </c>
      <c r="B1699" s="18">
        <v>6</v>
      </c>
      <c r="D1699" s="17">
        <v>9</v>
      </c>
      <c r="E1699" s="18" t="s">
        <v>1836</v>
      </c>
    </row>
    <row r="1700" spans="1:5" x14ac:dyDescent="0.25">
      <c r="A1700" s="17">
        <v>164136</v>
      </c>
      <c r="B1700" s="18">
        <v>4</v>
      </c>
      <c r="D1700" s="17">
        <v>9</v>
      </c>
      <c r="E1700" s="18" t="s">
        <v>1837</v>
      </c>
    </row>
    <row r="1701" spans="1:5" x14ac:dyDescent="0.25">
      <c r="A1701" s="17">
        <v>164160</v>
      </c>
      <c r="B1701" s="18">
        <v>3</v>
      </c>
      <c r="D1701" s="17">
        <v>9</v>
      </c>
      <c r="E1701" s="18" t="s">
        <v>1838</v>
      </c>
    </row>
    <row r="1702" spans="1:5" x14ac:dyDescent="0.25">
      <c r="A1702" s="17">
        <v>164222</v>
      </c>
      <c r="B1702" s="18">
        <v>2</v>
      </c>
      <c r="D1702" s="17">
        <v>9</v>
      </c>
      <c r="E1702" s="18" t="s">
        <v>1839</v>
      </c>
    </row>
    <row r="1703" spans="1:5" x14ac:dyDescent="0.25">
      <c r="A1703" s="17">
        <v>164357</v>
      </c>
      <c r="B1703" s="18">
        <v>2</v>
      </c>
      <c r="D1703" s="17">
        <v>9</v>
      </c>
      <c r="E1703" s="18" t="s">
        <v>1840</v>
      </c>
    </row>
    <row r="1704" spans="1:5" x14ac:dyDescent="0.25">
      <c r="A1704" s="17">
        <v>164398</v>
      </c>
      <c r="B1704" s="18">
        <v>20</v>
      </c>
      <c r="D1704" s="17">
        <v>9</v>
      </c>
      <c r="E1704" s="18" t="s">
        <v>1841</v>
      </c>
    </row>
    <row r="1705" spans="1:5" x14ac:dyDescent="0.25">
      <c r="A1705" s="17">
        <v>164401</v>
      </c>
      <c r="B1705" s="18">
        <v>9</v>
      </c>
      <c r="D1705" s="17">
        <v>9</v>
      </c>
      <c r="E1705" s="18" t="s">
        <v>1842</v>
      </c>
    </row>
    <row r="1706" spans="1:5" x14ac:dyDescent="0.25">
      <c r="A1706" s="17">
        <v>164471</v>
      </c>
      <c r="B1706" s="18">
        <v>4</v>
      </c>
      <c r="D1706" s="17">
        <v>9</v>
      </c>
      <c r="E1706" s="18" t="s">
        <v>1843</v>
      </c>
    </row>
    <row r="1707" spans="1:5" x14ac:dyDescent="0.25">
      <c r="A1707" s="17">
        <v>164771</v>
      </c>
      <c r="B1707" s="18">
        <v>4</v>
      </c>
      <c r="D1707" s="17">
        <v>9</v>
      </c>
      <c r="E1707" s="18" t="s">
        <v>1844</v>
      </c>
    </row>
    <row r="1708" spans="1:5" x14ac:dyDescent="0.25">
      <c r="A1708" s="17">
        <v>164819</v>
      </c>
      <c r="B1708" s="18">
        <v>1</v>
      </c>
      <c r="D1708" s="17">
        <v>9</v>
      </c>
      <c r="E1708" s="18" t="s">
        <v>1845</v>
      </c>
    </row>
    <row r="1709" spans="1:5" x14ac:dyDescent="0.25">
      <c r="A1709" s="17">
        <v>164850</v>
      </c>
      <c r="B1709" s="18">
        <v>6</v>
      </c>
      <c r="D1709" s="17">
        <v>9</v>
      </c>
      <c r="E1709" s="18" t="s">
        <v>1846</v>
      </c>
    </row>
    <row r="1710" spans="1:5" x14ac:dyDescent="0.25">
      <c r="A1710" s="17">
        <v>165114</v>
      </c>
      <c r="B1710" s="18">
        <v>86</v>
      </c>
      <c r="D1710" s="17">
        <v>9</v>
      </c>
      <c r="E1710" s="18" t="s">
        <v>1847</v>
      </c>
    </row>
    <row r="1711" spans="1:5" x14ac:dyDescent="0.25">
      <c r="A1711" s="17">
        <v>165148</v>
      </c>
      <c r="B1711" s="18">
        <v>2</v>
      </c>
      <c r="D1711" s="17">
        <v>9</v>
      </c>
      <c r="E1711" s="18" t="s">
        <v>1848</v>
      </c>
    </row>
    <row r="1712" spans="1:5" x14ac:dyDescent="0.25">
      <c r="A1712" s="17">
        <v>165193</v>
      </c>
      <c r="B1712" s="18">
        <v>3</v>
      </c>
      <c r="D1712" s="17">
        <v>9</v>
      </c>
      <c r="E1712" s="18" t="s">
        <v>1849</v>
      </c>
    </row>
    <row r="1713" spans="1:5" x14ac:dyDescent="0.25">
      <c r="A1713" s="17">
        <v>165432</v>
      </c>
      <c r="B1713" s="18">
        <v>26</v>
      </c>
      <c r="D1713" s="17">
        <v>9</v>
      </c>
      <c r="E1713" s="18" t="s">
        <v>1850</v>
      </c>
    </row>
    <row r="1714" spans="1:5" x14ac:dyDescent="0.25">
      <c r="A1714" s="17">
        <v>165492</v>
      </c>
      <c r="B1714" s="18">
        <v>7</v>
      </c>
      <c r="D1714" s="17">
        <v>9</v>
      </c>
      <c r="E1714" s="18" t="s">
        <v>1851</v>
      </c>
    </row>
    <row r="1715" spans="1:5" x14ac:dyDescent="0.25">
      <c r="A1715" s="17">
        <v>165628</v>
      </c>
      <c r="B1715" s="18">
        <v>4</v>
      </c>
      <c r="D1715" s="17">
        <v>9</v>
      </c>
      <c r="E1715" s="18" t="s">
        <v>1852</v>
      </c>
    </row>
    <row r="1716" spans="1:5" x14ac:dyDescent="0.25">
      <c r="A1716" s="17">
        <v>165641</v>
      </c>
      <c r="B1716" s="18">
        <v>11</v>
      </c>
      <c r="D1716" s="17">
        <v>9</v>
      </c>
      <c r="E1716" s="18" t="s">
        <v>1853</v>
      </c>
    </row>
    <row r="1717" spans="1:5" x14ac:dyDescent="0.25">
      <c r="A1717" s="17">
        <v>165821</v>
      </c>
      <c r="B1717" s="18">
        <v>58</v>
      </c>
      <c r="D1717" s="17">
        <v>9</v>
      </c>
      <c r="E1717" s="18" t="s">
        <v>1854</v>
      </c>
    </row>
    <row r="1718" spans="1:5" x14ac:dyDescent="0.25">
      <c r="A1718" s="17">
        <v>165885</v>
      </c>
      <c r="B1718" s="18">
        <v>5</v>
      </c>
      <c r="D1718" s="17">
        <v>9</v>
      </c>
      <c r="E1718" s="18" t="s">
        <v>1855</v>
      </c>
    </row>
    <row r="1719" spans="1:5" x14ac:dyDescent="0.25">
      <c r="A1719" s="17">
        <v>165917</v>
      </c>
      <c r="B1719" s="18">
        <v>3</v>
      </c>
      <c r="D1719" s="17">
        <v>9</v>
      </c>
      <c r="E1719" s="18" t="s">
        <v>1856</v>
      </c>
    </row>
    <row r="1720" spans="1:5" x14ac:dyDescent="0.25">
      <c r="A1720" s="17">
        <v>166002</v>
      </c>
      <c r="B1720" s="18">
        <v>1</v>
      </c>
      <c r="D1720" s="17">
        <v>9</v>
      </c>
      <c r="E1720" s="18" t="s">
        <v>1857</v>
      </c>
    </row>
    <row r="1721" spans="1:5" x14ac:dyDescent="0.25">
      <c r="A1721" s="17">
        <v>166409</v>
      </c>
      <c r="B1721" s="18">
        <v>1</v>
      </c>
      <c r="D1721" s="17">
        <v>9</v>
      </c>
      <c r="E1721" s="18" t="s">
        <v>1858</v>
      </c>
    </row>
    <row r="1722" spans="1:5" x14ac:dyDescent="0.25">
      <c r="A1722" s="17">
        <v>166506</v>
      </c>
      <c r="B1722" s="18">
        <v>5</v>
      </c>
      <c r="D1722" s="17">
        <v>9</v>
      </c>
      <c r="E1722" s="18" t="s">
        <v>1859</v>
      </c>
    </row>
    <row r="1723" spans="1:5" x14ac:dyDescent="0.25">
      <c r="A1723" s="17">
        <v>166809</v>
      </c>
      <c r="B1723" s="18">
        <v>15</v>
      </c>
      <c r="D1723" s="17">
        <v>9</v>
      </c>
      <c r="E1723" s="18" t="s">
        <v>1860</v>
      </c>
    </row>
    <row r="1724" spans="1:5" x14ac:dyDescent="0.25">
      <c r="A1724" s="17">
        <v>166857</v>
      </c>
      <c r="B1724" s="18">
        <v>10</v>
      </c>
      <c r="D1724" s="17">
        <v>9</v>
      </c>
      <c r="E1724" s="18" t="s">
        <v>1861</v>
      </c>
    </row>
    <row r="1725" spans="1:5" x14ac:dyDescent="0.25">
      <c r="A1725" s="17">
        <v>166998</v>
      </c>
      <c r="B1725" s="18">
        <v>2</v>
      </c>
      <c r="D1725" s="17">
        <v>9</v>
      </c>
      <c r="E1725" s="18" t="s">
        <v>1862</v>
      </c>
    </row>
    <row r="1726" spans="1:5" x14ac:dyDescent="0.25">
      <c r="A1726" s="17">
        <v>167047</v>
      </c>
      <c r="B1726" s="18">
        <v>4</v>
      </c>
      <c r="D1726" s="17">
        <v>9</v>
      </c>
      <c r="E1726" s="18" t="s">
        <v>1863</v>
      </c>
    </row>
    <row r="1727" spans="1:5" x14ac:dyDescent="0.25">
      <c r="A1727" s="17">
        <v>167074</v>
      </c>
      <c r="B1727" s="18">
        <v>17</v>
      </c>
      <c r="D1727" s="17">
        <v>9</v>
      </c>
      <c r="E1727" s="18" t="s">
        <v>1864</v>
      </c>
    </row>
    <row r="1728" spans="1:5" x14ac:dyDescent="0.25">
      <c r="A1728" s="17">
        <v>167266</v>
      </c>
      <c r="B1728" s="18">
        <v>1</v>
      </c>
      <c r="D1728" s="17">
        <v>9</v>
      </c>
      <c r="E1728" s="18" t="s">
        <v>1865</v>
      </c>
    </row>
    <row r="1729" spans="1:5" x14ac:dyDescent="0.25">
      <c r="A1729" s="17">
        <v>167588</v>
      </c>
      <c r="B1729" s="18">
        <v>2</v>
      </c>
      <c r="D1729" s="17">
        <v>9</v>
      </c>
      <c r="E1729" s="18" t="s">
        <v>1866</v>
      </c>
    </row>
    <row r="1730" spans="1:5" x14ac:dyDescent="0.25">
      <c r="A1730" s="17">
        <v>167751</v>
      </c>
      <c r="B1730" s="18">
        <v>3</v>
      </c>
      <c r="D1730" s="17">
        <v>9</v>
      </c>
      <c r="E1730" s="18" t="s">
        <v>1867</v>
      </c>
    </row>
    <row r="1731" spans="1:5" x14ac:dyDescent="0.25">
      <c r="A1731" s="17">
        <v>168091</v>
      </c>
      <c r="B1731" s="18">
        <v>1</v>
      </c>
      <c r="D1731" s="17">
        <v>9</v>
      </c>
      <c r="E1731" s="18" t="s">
        <v>1868</v>
      </c>
    </row>
    <row r="1732" spans="1:5" x14ac:dyDescent="0.25">
      <c r="A1732" s="17">
        <v>168307</v>
      </c>
      <c r="B1732" s="18">
        <v>14</v>
      </c>
      <c r="D1732" s="17">
        <v>9</v>
      </c>
      <c r="E1732" s="18" t="s">
        <v>1869</v>
      </c>
    </row>
    <row r="1733" spans="1:5" x14ac:dyDescent="0.25">
      <c r="A1733" s="17">
        <v>168327</v>
      </c>
      <c r="B1733" s="18">
        <v>25</v>
      </c>
      <c r="D1733" s="17">
        <v>9</v>
      </c>
      <c r="E1733" s="18" t="s">
        <v>1870</v>
      </c>
    </row>
    <row r="1734" spans="1:5" x14ac:dyDescent="0.25">
      <c r="A1734" s="17">
        <v>168465</v>
      </c>
      <c r="B1734" s="18">
        <v>22</v>
      </c>
      <c r="D1734" s="17">
        <v>9</v>
      </c>
      <c r="E1734" s="18" t="s">
        <v>1871</v>
      </c>
    </row>
    <row r="1735" spans="1:5" x14ac:dyDescent="0.25">
      <c r="A1735" s="17">
        <v>168838</v>
      </c>
      <c r="B1735" s="18">
        <v>77</v>
      </c>
      <c r="D1735" s="17">
        <v>9</v>
      </c>
      <c r="E1735" s="18" t="s">
        <v>1872</v>
      </c>
    </row>
    <row r="1736" spans="1:5" x14ac:dyDescent="0.25">
      <c r="A1736" s="17">
        <v>168970</v>
      </c>
      <c r="B1736" s="18">
        <v>19</v>
      </c>
      <c r="D1736" s="17">
        <v>9</v>
      </c>
      <c r="E1736" s="18" t="s">
        <v>1873</v>
      </c>
    </row>
    <row r="1737" spans="1:5" x14ac:dyDescent="0.25">
      <c r="A1737" s="17">
        <v>169042</v>
      </c>
      <c r="B1737" s="18">
        <v>42</v>
      </c>
      <c r="D1737" s="17">
        <v>9</v>
      </c>
      <c r="E1737" s="18" t="s">
        <v>1874</v>
      </c>
    </row>
    <row r="1738" spans="1:5" x14ac:dyDescent="0.25">
      <c r="A1738" s="17">
        <v>169315</v>
      </c>
      <c r="B1738" s="18">
        <v>4</v>
      </c>
      <c r="D1738" s="17">
        <v>9</v>
      </c>
      <c r="E1738" s="18" t="s">
        <v>1875</v>
      </c>
    </row>
    <row r="1739" spans="1:5" x14ac:dyDescent="0.25">
      <c r="A1739" s="17">
        <v>169382</v>
      </c>
      <c r="B1739" s="18">
        <v>2</v>
      </c>
      <c r="D1739" s="17">
        <v>9</v>
      </c>
      <c r="E1739" s="18" t="s">
        <v>1876</v>
      </c>
    </row>
    <row r="1740" spans="1:5" x14ac:dyDescent="0.25">
      <c r="A1740" s="17">
        <v>169400</v>
      </c>
      <c r="B1740" s="18">
        <v>3</v>
      </c>
      <c r="D1740" s="17">
        <v>9</v>
      </c>
      <c r="E1740" s="18" t="s">
        <v>1877</v>
      </c>
    </row>
    <row r="1741" spans="1:5" x14ac:dyDescent="0.25">
      <c r="A1741" s="17">
        <v>169408</v>
      </c>
      <c r="B1741" s="18">
        <v>3</v>
      </c>
      <c r="D1741" s="17">
        <v>9</v>
      </c>
      <c r="E1741" s="18" t="s">
        <v>1878</v>
      </c>
    </row>
    <row r="1742" spans="1:5" x14ac:dyDescent="0.25">
      <c r="A1742" s="17">
        <v>169433</v>
      </c>
      <c r="B1742" s="18">
        <v>3</v>
      </c>
      <c r="D1742" s="17">
        <v>9</v>
      </c>
      <c r="E1742" s="18" t="s">
        <v>1879</v>
      </c>
    </row>
    <row r="1743" spans="1:5" x14ac:dyDescent="0.25">
      <c r="A1743" s="17">
        <v>169563</v>
      </c>
      <c r="B1743" s="18">
        <v>23</v>
      </c>
      <c r="D1743" s="17">
        <v>9</v>
      </c>
      <c r="E1743" s="18" t="s">
        <v>1880</v>
      </c>
    </row>
    <row r="1744" spans="1:5" x14ac:dyDescent="0.25">
      <c r="A1744" s="17">
        <v>169639</v>
      </c>
      <c r="B1744" s="18">
        <v>6</v>
      </c>
      <c r="D1744" s="17">
        <v>9</v>
      </c>
      <c r="E1744" s="18" t="s">
        <v>1881</v>
      </c>
    </row>
    <row r="1745" spans="1:5" x14ac:dyDescent="0.25">
      <c r="A1745" s="17">
        <v>169720</v>
      </c>
      <c r="B1745" s="18">
        <v>6</v>
      </c>
      <c r="D1745" s="17">
        <v>9</v>
      </c>
      <c r="E1745" s="18" t="s">
        <v>1882</v>
      </c>
    </row>
    <row r="1746" spans="1:5" x14ac:dyDescent="0.25">
      <c r="A1746" s="17">
        <v>169752</v>
      </c>
      <c r="B1746" s="18">
        <v>1</v>
      </c>
      <c r="D1746" s="17">
        <v>9</v>
      </c>
      <c r="E1746" s="18" t="s">
        <v>1883</v>
      </c>
    </row>
    <row r="1747" spans="1:5" x14ac:dyDescent="0.25">
      <c r="A1747" s="17">
        <v>169966</v>
      </c>
      <c r="B1747" s="18">
        <v>1</v>
      </c>
      <c r="D1747" s="17">
        <v>9</v>
      </c>
      <c r="E1747" s="18" t="s">
        <v>1884</v>
      </c>
    </row>
    <row r="1748" spans="1:5" x14ac:dyDescent="0.25">
      <c r="A1748" s="17">
        <v>169991</v>
      </c>
      <c r="B1748" s="18">
        <v>12</v>
      </c>
      <c r="D1748" s="17">
        <v>9</v>
      </c>
      <c r="E1748" s="18" t="s">
        <v>1885</v>
      </c>
    </row>
    <row r="1749" spans="1:5" x14ac:dyDescent="0.25">
      <c r="A1749" s="17">
        <v>169999</v>
      </c>
      <c r="B1749" s="18">
        <v>1</v>
      </c>
      <c r="D1749" s="17">
        <v>9</v>
      </c>
      <c r="E1749" s="18" t="s">
        <v>1886</v>
      </c>
    </row>
    <row r="1750" spans="1:5" x14ac:dyDescent="0.25">
      <c r="A1750" s="17">
        <v>170007</v>
      </c>
      <c r="B1750" s="18">
        <v>44</v>
      </c>
      <c r="D1750" s="17">
        <v>9</v>
      </c>
      <c r="E1750" s="18" t="s">
        <v>1887</v>
      </c>
    </row>
    <row r="1751" spans="1:5" x14ac:dyDescent="0.25">
      <c r="A1751" s="17">
        <v>170008</v>
      </c>
      <c r="B1751" s="18">
        <v>2</v>
      </c>
      <c r="D1751" s="17">
        <v>9</v>
      </c>
      <c r="E1751" s="18" t="s">
        <v>1888</v>
      </c>
    </row>
    <row r="1752" spans="1:5" x14ac:dyDescent="0.25">
      <c r="A1752" s="17">
        <v>170012</v>
      </c>
      <c r="B1752" s="18">
        <v>7</v>
      </c>
      <c r="D1752" s="17">
        <v>9</v>
      </c>
      <c r="E1752" s="18" t="s">
        <v>1889</v>
      </c>
    </row>
    <row r="1753" spans="1:5" x14ac:dyDescent="0.25">
      <c r="A1753" s="17">
        <v>170033</v>
      </c>
      <c r="B1753" s="18">
        <v>4</v>
      </c>
      <c r="D1753" s="17">
        <v>9</v>
      </c>
      <c r="E1753" s="18" t="s">
        <v>1890</v>
      </c>
    </row>
    <row r="1754" spans="1:5" x14ac:dyDescent="0.25">
      <c r="A1754" s="17">
        <v>170184</v>
      </c>
      <c r="B1754" s="18">
        <v>6</v>
      </c>
      <c r="D1754" s="17">
        <v>9</v>
      </c>
      <c r="E1754" s="18" t="s">
        <v>1891</v>
      </c>
    </row>
    <row r="1755" spans="1:5" x14ac:dyDescent="0.25">
      <c r="A1755" s="17">
        <v>170185</v>
      </c>
      <c r="B1755" s="18">
        <v>79</v>
      </c>
      <c r="D1755" s="17">
        <v>9</v>
      </c>
      <c r="E1755" s="18" t="s">
        <v>1892</v>
      </c>
    </row>
    <row r="1756" spans="1:5" x14ac:dyDescent="0.25">
      <c r="A1756" s="17">
        <v>170494</v>
      </c>
      <c r="B1756" s="18">
        <v>3</v>
      </c>
      <c r="D1756" s="17">
        <v>9</v>
      </c>
      <c r="E1756" s="18" t="s">
        <v>1893</v>
      </c>
    </row>
    <row r="1757" spans="1:5" x14ac:dyDescent="0.25">
      <c r="A1757" s="17">
        <v>170498</v>
      </c>
      <c r="B1757" s="18">
        <v>10</v>
      </c>
      <c r="D1757" s="17">
        <v>9</v>
      </c>
      <c r="E1757" s="18" t="s">
        <v>1894</v>
      </c>
    </row>
    <row r="1758" spans="1:5" x14ac:dyDescent="0.25">
      <c r="A1758" s="17">
        <v>170634</v>
      </c>
      <c r="B1758" s="18">
        <v>4</v>
      </c>
      <c r="D1758" s="17">
        <v>9</v>
      </c>
      <c r="E1758" s="18" t="s">
        <v>1895</v>
      </c>
    </row>
    <row r="1759" spans="1:5" x14ac:dyDescent="0.25">
      <c r="A1759" s="17">
        <v>170757</v>
      </c>
      <c r="B1759" s="18">
        <v>2</v>
      </c>
      <c r="D1759" s="17">
        <v>9</v>
      </c>
      <c r="E1759" s="18" t="s">
        <v>1896</v>
      </c>
    </row>
    <row r="1760" spans="1:5" x14ac:dyDescent="0.25">
      <c r="A1760" s="17">
        <v>170967</v>
      </c>
      <c r="B1760" s="18">
        <v>31</v>
      </c>
      <c r="D1760" s="17">
        <v>9</v>
      </c>
      <c r="E1760" s="18" t="s">
        <v>1897</v>
      </c>
    </row>
    <row r="1761" spans="1:5" x14ac:dyDescent="0.25">
      <c r="A1761" s="17">
        <v>171082</v>
      </c>
      <c r="B1761" s="18">
        <v>5</v>
      </c>
      <c r="D1761" s="17">
        <v>9</v>
      </c>
      <c r="E1761" s="18" t="s">
        <v>1898</v>
      </c>
    </row>
    <row r="1762" spans="1:5" x14ac:dyDescent="0.25">
      <c r="A1762" s="17">
        <v>171335</v>
      </c>
      <c r="B1762" s="18">
        <v>3</v>
      </c>
      <c r="D1762" s="17">
        <v>9</v>
      </c>
      <c r="E1762" s="18" t="s">
        <v>1899</v>
      </c>
    </row>
    <row r="1763" spans="1:5" x14ac:dyDescent="0.25">
      <c r="A1763" s="17">
        <v>171377</v>
      </c>
      <c r="B1763" s="18">
        <v>3</v>
      </c>
      <c r="D1763" s="17">
        <v>9</v>
      </c>
      <c r="E1763" s="18" t="s">
        <v>1900</v>
      </c>
    </row>
    <row r="1764" spans="1:5" x14ac:dyDescent="0.25">
      <c r="A1764" s="17">
        <v>171529</v>
      </c>
      <c r="B1764" s="18">
        <v>15</v>
      </c>
      <c r="D1764" s="17">
        <v>9</v>
      </c>
      <c r="E1764" s="18" t="s">
        <v>1901</v>
      </c>
    </row>
    <row r="1765" spans="1:5" x14ac:dyDescent="0.25">
      <c r="A1765" s="17">
        <v>171555</v>
      </c>
      <c r="B1765" s="18">
        <v>11</v>
      </c>
      <c r="D1765" s="17">
        <v>9</v>
      </c>
      <c r="E1765" s="18" t="s">
        <v>1902</v>
      </c>
    </row>
    <row r="1766" spans="1:5" x14ac:dyDescent="0.25">
      <c r="A1766" s="17">
        <v>171702</v>
      </c>
      <c r="B1766" s="18">
        <v>22</v>
      </c>
      <c r="D1766" s="17">
        <v>9</v>
      </c>
      <c r="E1766" s="18" t="s">
        <v>1903</v>
      </c>
    </row>
    <row r="1767" spans="1:5" x14ac:dyDescent="0.25">
      <c r="A1767" s="17">
        <v>171708</v>
      </c>
      <c r="B1767" s="18">
        <v>1</v>
      </c>
      <c r="D1767" s="17">
        <v>9</v>
      </c>
      <c r="E1767" s="18" t="s">
        <v>1904</v>
      </c>
    </row>
    <row r="1768" spans="1:5" x14ac:dyDescent="0.25">
      <c r="A1768" s="17">
        <v>171829</v>
      </c>
      <c r="B1768" s="18">
        <v>2</v>
      </c>
      <c r="D1768" s="17">
        <v>9</v>
      </c>
      <c r="E1768" s="18" t="s">
        <v>1905</v>
      </c>
    </row>
    <row r="1769" spans="1:5" x14ac:dyDescent="0.25">
      <c r="A1769" s="17">
        <v>171935</v>
      </c>
      <c r="B1769" s="18">
        <v>36</v>
      </c>
      <c r="D1769" s="17">
        <v>9</v>
      </c>
      <c r="E1769" s="18" t="s">
        <v>1906</v>
      </c>
    </row>
    <row r="1770" spans="1:5" x14ac:dyDescent="0.25">
      <c r="A1770" s="17">
        <v>172207</v>
      </c>
      <c r="B1770" s="18">
        <v>87</v>
      </c>
      <c r="D1770" s="17">
        <v>9</v>
      </c>
      <c r="E1770" s="18" t="s">
        <v>1907</v>
      </c>
    </row>
    <row r="1771" spans="1:5" x14ac:dyDescent="0.25">
      <c r="A1771" s="17">
        <v>172251</v>
      </c>
      <c r="B1771" s="18">
        <v>155</v>
      </c>
      <c r="D1771" s="17">
        <v>9</v>
      </c>
      <c r="E1771" s="18" t="s">
        <v>1908</v>
      </c>
    </row>
    <row r="1772" spans="1:5" x14ac:dyDescent="0.25">
      <c r="A1772" s="17">
        <v>172263</v>
      </c>
      <c r="B1772" s="18">
        <v>14</v>
      </c>
      <c r="D1772" s="17">
        <v>9</v>
      </c>
      <c r="E1772" s="18" t="s">
        <v>1909</v>
      </c>
    </row>
    <row r="1773" spans="1:5" x14ac:dyDescent="0.25">
      <c r="A1773" s="17">
        <v>172418</v>
      </c>
      <c r="B1773" s="18">
        <v>12</v>
      </c>
      <c r="D1773" s="17">
        <v>9</v>
      </c>
      <c r="E1773" s="18" t="s">
        <v>1910</v>
      </c>
    </row>
    <row r="1774" spans="1:5" x14ac:dyDescent="0.25">
      <c r="A1774" s="17">
        <v>172438</v>
      </c>
      <c r="B1774" s="18">
        <v>7</v>
      </c>
      <c r="D1774" s="17">
        <v>9</v>
      </c>
      <c r="E1774" s="18" t="s">
        <v>1911</v>
      </c>
    </row>
    <row r="1775" spans="1:5" x14ac:dyDescent="0.25">
      <c r="A1775" s="17">
        <v>172536</v>
      </c>
      <c r="B1775" s="18">
        <v>34</v>
      </c>
      <c r="D1775" s="17">
        <v>9</v>
      </c>
      <c r="E1775" s="18" t="s">
        <v>1912</v>
      </c>
    </row>
    <row r="1776" spans="1:5" x14ac:dyDescent="0.25">
      <c r="A1776" s="17">
        <v>172588</v>
      </c>
      <c r="B1776" s="18">
        <v>7</v>
      </c>
      <c r="D1776" s="17">
        <v>9</v>
      </c>
      <c r="E1776" s="18" t="s">
        <v>1913</v>
      </c>
    </row>
    <row r="1777" spans="1:5" x14ac:dyDescent="0.25">
      <c r="A1777" s="17">
        <v>172661</v>
      </c>
      <c r="B1777" s="18">
        <v>3</v>
      </c>
      <c r="D1777" s="17">
        <v>9</v>
      </c>
      <c r="E1777" s="18" t="s">
        <v>1914</v>
      </c>
    </row>
    <row r="1778" spans="1:5" x14ac:dyDescent="0.25">
      <c r="A1778" s="17">
        <v>172677</v>
      </c>
      <c r="B1778" s="18">
        <v>2</v>
      </c>
      <c r="D1778" s="17">
        <v>9</v>
      </c>
      <c r="E1778" s="18" t="s">
        <v>1915</v>
      </c>
    </row>
    <row r="1779" spans="1:5" x14ac:dyDescent="0.25">
      <c r="A1779" s="17">
        <v>172698</v>
      </c>
      <c r="B1779" s="18">
        <v>8</v>
      </c>
      <c r="D1779" s="17">
        <v>9</v>
      </c>
      <c r="E1779" s="18" t="s">
        <v>1916</v>
      </c>
    </row>
    <row r="1780" spans="1:5" x14ac:dyDescent="0.25">
      <c r="A1780" s="17">
        <v>172797</v>
      </c>
      <c r="B1780" s="18">
        <v>20</v>
      </c>
      <c r="D1780" s="17">
        <v>9</v>
      </c>
      <c r="E1780" s="18" t="s">
        <v>1917</v>
      </c>
    </row>
    <row r="1781" spans="1:5" x14ac:dyDescent="0.25">
      <c r="A1781" s="17">
        <v>172863</v>
      </c>
      <c r="B1781" s="18">
        <v>1</v>
      </c>
      <c r="D1781" s="17">
        <v>8</v>
      </c>
      <c r="E1781" s="18" t="s">
        <v>1918</v>
      </c>
    </row>
    <row r="1782" spans="1:5" x14ac:dyDescent="0.25">
      <c r="A1782" s="17">
        <v>172942</v>
      </c>
      <c r="B1782" s="18">
        <v>5</v>
      </c>
      <c r="D1782" s="17">
        <v>8</v>
      </c>
      <c r="E1782" s="18" t="s">
        <v>1919</v>
      </c>
    </row>
    <row r="1783" spans="1:5" x14ac:dyDescent="0.25">
      <c r="A1783" s="17">
        <v>172957</v>
      </c>
      <c r="B1783" s="18">
        <v>18</v>
      </c>
      <c r="D1783" s="17">
        <v>8</v>
      </c>
      <c r="E1783" s="18" t="s">
        <v>1920</v>
      </c>
    </row>
    <row r="1784" spans="1:5" x14ac:dyDescent="0.25">
      <c r="A1784" s="17">
        <v>172973</v>
      </c>
      <c r="B1784" s="18">
        <v>15</v>
      </c>
      <c r="D1784" s="17">
        <v>8</v>
      </c>
      <c r="E1784" s="18" t="s">
        <v>1921</v>
      </c>
    </row>
    <row r="1785" spans="1:5" x14ac:dyDescent="0.25">
      <c r="A1785" s="17">
        <v>173054</v>
      </c>
      <c r="B1785" s="18">
        <v>1</v>
      </c>
      <c r="D1785" s="17">
        <v>8</v>
      </c>
      <c r="E1785" s="18" t="s">
        <v>1922</v>
      </c>
    </row>
    <row r="1786" spans="1:5" x14ac:dyDescent="0.25">
      <c r="A1786" s="17">
        <v>173184</v>
      </c>
      <c r="B1786" s="18">
        <v>95</v>
      </c>
      <c r="D1786" s="17">
        <v>8</v>
      </c>
      <c r="E1786" s="18" t="s">
        <v>1923</v>
      </c>
    </row>
    <row r="1787" spans="1:5" x14ac:dyDescent="0.25">
      <c r="A1787" s="17">
        <v>173423</v>
      </c>
      <c r="B1787" s="18">
        <v>3</v>
      </c>
      <c r="D1787" s="17">
        <v>8</v>
      </c>
      <c r="E1787" s="18" t="s">
        <v>1924</v>
      </c>
    </row>
    <row r="1788" spans="1:5" x14ac:dyDescent="0.25">
      <c r="A1788" s="17">
        <v>173662</v>
      </c>
      <c r="B1788" s="18">
        <v>4</v>
      </c>
      <c r="D1788" s="17">
        <v>8</v>
      </c>
      <c r="E1788" s="18" t="s">
        <v>1925</v>
      </c>
    </row>
    <row r="1789" spans="1:5" x14ac:dyDescent="0.25">
      <c r="A1789" s="17">
        <v>173698</v>
      </c>
      <c r="B1789" s="18">
        <v>1</v>
      </c>
      <c r="D1789" s="17">
        <v>8</v>
      </c>
      <c r="E1789" s="18" t="s">
        <v>1926</v>
      </c>
    </row>
    <row r="1790" spans="1:5" x14ac:dyDescent="0.25">
      <c r="A1790" s="17">
        <v>173896</v>
      </c>
      <c r="B1790" s="18">
        <v>7</v>
      </c>
      <c r="D1790" s="17">
        <v>8</v>
      </c>
      <c r="E1790" s="18" t="s">
        <v>1927</v>
      </c>
    </row>
    <row r="1791" spans="1:5" x14ac:dyDescent="0.25">
      <c r="A1791" s="17">
        <v>173984</v>
      </c>
      <c r="B1791" s="18">
        <v>4</v>
      </c>
      <c r="D1791" s="17">
        <v>8</v>
      </c>
      <c r="E1791" s="18" t="s">
        <v>1928</v>
      </c>
    </row>
    <row r="1792" spans="1:5" x14ac:dyDescent="0.25">
      <c r="A1792" s="17">
        <v>174259</v>
      </c>
      <c r="B1792" s="18">
        <v>14</v>
      </c>
      <c r="D1792" s="17">
        <v>8</v>
      </c>
      <c r="E1792" s="18" t="s">
        <v>1929</v>
      </c>
    </row>
    <row r="1793" spans="1:5" x14ac:dyDescent="0.25">
      <c r="A1793" s="17">
        <v>174640</v>
      </c>
      <c r="B1793" s="18">
        <v>1</v>
      </c>
      <c r="D1793" s="17">
        <v>8</v>
      </c>
      <c r="E1793" s="18" t="s">
        <v>1930</v>
      </c>
    </row>
    <row r="1794" spans="1:5" x14ac:dyDescent="0.25">
      <c r="A1794" s="17">
        <v>174685</v>
      </c>
      <c r="B1794" s="18">
        <v>2</v>
      </c>
      <c r="D1794" s="17">
        <v>8</v>
      </c>
      <c r="E1794" s="18" t="s">
        <v>1931</v>
      </c>
    </row>
    <row r="1795" spans="1:5" x14ac:dyDescent="0.25">
      <c r="A1795" s="17">
        <v>174740</v>
      </c>
      <c r="B1795" s="18">
        <v>1</v>
      </c>
      <c r="D1795" s="17">
        <v>8</v>
      </c>
      <c r="E1795" s="18" t="s">
        <v>1932</v>
      </c>
    </row>
    <row r="1796" spans="1:5" x14ac:dyDescent="0.25">
      <c r="A1796" s="17">
        <v>174865</v>
      </c>
      <c r="B1796" s="18">
        <v>1</v>
      </c>
      <c r="D1796" s="17">
        <v>8</v>
      </c>
      <c r="E1796" s="18" t="s">
        <v>1933</v>
      </c>
    </row>
    <row r="1797" spans="1:5" x14ac:dyDescent="0.25">
      <c r="A1797" s="17">
        <v>174940</v>
      </c>
      <c r="B1797" s="18">
        <v>4</v>
      </c>
      <c r="D1797" s="17">
        <v>8</v>
      </c>
      <c r="E1797" s="18" t="s">
        <v>1934</v>
      </c>
    </row>
    <row r="1798" spans="1:5" x14ac:dyDescent="0.25">
      <c r="A1798" s="17">
        <v>175045</v>
      </c>
      <c r="B1798" s="18">
        <v>1</v>
      </c>
      <c r="D1798" s="17">
        <v>8</v>
      </c>
      <c r="E1798" s="18" t="s">
        <v>1935</v>
      </c>
    </row>
    <row r="1799" spans="1:5" x14ac:dyDescent="0.25">
      <c r="A1799" s="17">
        <v>175060</v>
      </c>
      <c r="B1799" s="18">
        <v>8</v>
      </c>
      <c r="D1799" s="17">
        <v>8</v>
      </c>
      <c r="E1799" s="18" t="s">
        <v>1936</v>
      </c>
    </row>
    <row r="1800" spans="1:5" x14ac:dyDescent="0.25">
      <c r="A1800" s="17">
        <v>175083</v>
      </c>
      <c r="B1800" s="18">
        <v>1</v>
      </c>
      <c r="D1800" s="17">
        <v>8</v>
      </c>
      <c r="E1800" s="18" t="s">
        <v>1937</v>
      </c>
    </row>
    <row r="1801" spans="1:5" x14ac:dyDescent="0.25">
      <c r="A1801" s="17">
        <v>175120</v>
      </c>
      <c r="B1801" s="18">
        <v>9</v>
      </c>
      <c r="D1801" s="17">
        <v>8</v>
      </c>
      <c r="E1801" s="18" t="s">
        <v>1938</v>
      </c>
    </row>
    <row r="1802" spans="1:5" x14ac:dyDescent="0.25">
      <c r="A1802" s="17">
        <v>175126</v>
      </c>
      <c r="B1802" s="18">
        <v>1</v>
      </c>
      <c r="D1802" s="17">
        <v>8</v>
      </c>
      <c r="E1802" s="18" t="s">
        <v>1939</v>
      </c>
    </row>
    <row r="1803" spans="1:5" x14ac:dyDescent="0.25">
      <c r="A1803" s="17">
        <v>175184</v>
      </c>
      <c r="B1803" s="18">
        <v>4</v>
      </c>
      <c r="D1803" s="17">
        <v>8</v>
      </c>
      <c r="E1803" s="18" t="s">
        <v>1940</v>
      </c>
    </row>
    <row r="1804" spans="1:5" x14ac:dyDescent="0.25">
      <c r="A1804" s="17">
        <v>175204</v>
      </c>
      <c r="B1804" s="18">
        <v>1</v>
      </c>
      <c r="D1804" s="17">
        <v>8</v>
      </c>
      <c r="E1804" s="18" t="s">
        <v>1941</v>
      </c>
    </row>
    <row r="1805" spans="1:5" x14ac:dyDescent="0.25">
      <c r="A1805" s="17">
        <v>175310</v>
      </c>
      <c r="B1805" s="18">
        <v>4</v>
      </c>
      <c r="D1805" s="17">
        <v>8</v>
      </c>
      <c r="E1805" s="18" t="s">
        <v>1942</v>
      </c>
    </row>
    <row r="1806" spans="1:5" x14ac:dyDescent="0.25">
      <c r="A1806" s="17">
        <v>175401</v>
      </c>
      <c r="B1806" s="18">
        <v>6</v>
      </c>
      <c r="D1806" s="17">
        <v>8</v>
      </c>
      <c r="E1806" s="18" t="s">
        <v>1943</v>
      </c>
    </row>
    <row r="1807" spans="1:5" x14ac:dyDescent="0.25">
      <c r="A1807" s="17">
        <v>175444</v>
      </c>
      <c r="B1807" s="18">
        <v>1</v>
      </c>
      <c r="D1807" s="17">
        <v>8</v>
      </c>
      <c r="E1807" s="18" t="s">
        <v>1944</v>
      </c>
    </row>
    <row r="1808" spans="1:5" x14ac:dyDescent="0.25">
      <c r="A1808" s="17">
        <v>175488</v>
      </c>
      <c r="B1808" s="18">
        <v>2</v>
      </c>
      <c r="D1808" s="17">
        <v>8</v>
      </c>
      <c r="E1808" s="18" t="s">
        <v>1945</v>
      </c>
    </row>
    <row r="1809" spans="1:5" x14ac:dyDescent="0.25">
      <c r="A1809" s="17">
        <v>175498</v>
      </c>
      <c r="B1809" s="18">
        <v>1</v>
      </c>
      <c r="D1809" s="17">
        <v>8</v>
      </c>
      <c r="E1809" s="18" t="s">
        <v>1946</v>
      </c>
    </row>
    <row r="1810" spans="1:5" x14ac:dyDescent="0.25">
      <c r="A1810" s="17">
        <v>175628</v>
      </c>
      <c r="B1810" s="18">
        <v>6</v>
      </c>
      <c r="D1810" s="17">
        <v>8</v>
      </c>
      <c r="E1810" s="18" t="s">
        <v>1947</v>
      </c>
    </row>
    <row r="1811" spans="1:5" x14ac:dyDescent="0.25">
      <c r="A1811" s="17">
        <v>175642</v>
      </c>
      <c r="B1811" s="18">
        <v>2</v>
      </c>
      <c r="D1811" s="17">
        <v>8</v>
      </c>
      <c r="E1811" s="18" t="s">
        <v>1948</v>
      </c>
    </row>
    <row r="1812" spans="1:5" x14ac:dyDescent="0.25">
      <c r="A1812" s="17">
        <v>175663</v>
      </c>
      <c r="B1812" s="18">
        <v>80</v>
      </c>
      <c r="D1812" s="17">
        <v>8</v>
      </c>
      <c r="E1812" s="18" t="s">
        <v>1949</v>
      </c>
    </row>
    <row r="1813" spans="1:5" x14ac:dyDescent="0.25">
      <c r="A1813" s="17">
        <v>175689</v>
      </c>
      <c r="B1813" s="18">
        <v>20</v>
      </c>
      <c r="D1813" s="17">
        <v>8</v>
      </c>
      <c r="E1813" s="18" t="s">
        <v>1950</v>
      </c>
    </row>
    <row r="1814" spans="1:5" x14ac:dyDescent="0.25">
      <c r="A1814" s="17">
        <v>175722</v>
      </c>
      <c r="B1814" s="18">
        <v>2</v>
      </c>
      <c r="D1814" s="17">
        <v>8</v>
      </c>
      <c r="E1814" s="18" t="s">
        <v>1951</v>
      </c>
    </row>
    <row r="1815" spans="1:5" x14ac:dyDescent="0.25">
      <c r="A1815" s="17">
        <v>175883</v>
      </c>
      <c r="B1815" s="18">
        <v>9</v>
      </c>
      <c r="D1815" s="17">
        <v>8</v>
      </c>
      <c r="E1815" s="18" t="s">
        <v>1952</v>
      </c>
    </row>
    <row r="1816" spans="1:5" x14ac:dyDescent="0.25">
      <c r="A1816" s="17">
        <v>175932</v>
      </c>
      <c r="B1816" s="18">
        <v>1</v>
      </c>
      <c r="D1816" s="17">
        <v>8</v>
      </c>
      <c r="E1816" s="18" t="s">
        <v>1953</v>
      </c>
    </row>
    <row r="1817" spans="1:5" x14ac:dyDescent="0.25">
      <c r="A1817" s="17">
        <v>175948</v>
      </c>
      <c r="B1817" s="18">
        <v>16</v>
      </c>
      <c r="D1817" s="17">
        <v>8</v>
      </c>
      <c r="E1817" s="18" t="s">
        <v>1954</v>
      </c>
    </row>
    <row r="1818" spans="1:5" x14ac:dyDescent="0.25">
      <c r="A1818" s="17">
        <v>175989</v>
      </c>
      <c r="B1818" s="18">
        <v>9</v>
      </c>
      <c r="D1818" s="17">
        <v>8</v>
      </c>
      <c r="E1818" s="18" t="s">
        <v>1955</v>
      </c>
    </row>
    <row r="1819" spans="1:5" x14ac:dyDescent="0.25">
      <c r="A1819" s="17">
        <v>176002</v>
      </c>
      <c r="B1819" s="18">
        <v>3</v>
      </c>
      <c r="D1819" s="17">
        <v>8</v>
      </c>
      <c r="E1819" s="18" t="s">
        <v>1956</v>
      </c>
    </row>
    <row r="1820" spans="1:5" x14ac:dyDescent="0.25">
      <c r="A1820" s="17">
        <v>176083</v>
      </c>
      <c r="B1820" s="18">
        <v>3</v>
      </c>
      <c r="D1820" s="17">
        <v>8</v>
      </c>
      <c r="E1820" s="18" t="s">
        <v>1957</v>
      </c>
    </row>
    <row r="1821" spans="1:5" x14ac:dyDescent="0.25">
      <c r="A1821" s="17">
        <v>176181</v>
      </c>
      <c r="B1821" s="18">
        <v>41</v>
      </c>
      <c r="D1821" s="17">
        <v>8</v>
      </c>
      <c r="E1821" s="18" t="s">
        <v>1958</v>
      </c>
    </row>
    <row r="1822" spans="1:5" x14ac:dyDescent="0.25">
      <c r="A1822" s="17">
        <v>176259</v>
      </c>
      <c r="B1822" s="18">
        <v>7</v>
      </c>
      <c r="D1822" s="17">
        <v>8</v>
      </c>
      <c r="E1822" s="18" t="s">
        <v>1959</v>
      </c>
    </row>
    <row r="1823" spans="1:5" x14ac:dyDescent="0.25">
      <c r="A1823" s="17">
        <v>176309</v>
      </c>
      <c r="B1823" s="18">
        <v>9</v>
      </c>
      <c r="D1823" s="17">
        <v>8</v>
      </c>
      <c r="E1823" s="18" t="s">
        <v>1960</v>
      </c>
    </row>
    <row r="1824" spans="1:5" x14ac:dyDescent="0.25">
      <c r="A1824" s="17">
        <v>176510</v>
      </c>
      <c r="B1824" s="18">
        <v>1</v>
      </c>
      <c r="D1824" s="17">
        <v>8</v>
      </c>
      <c r="E1824" s="18" t="s">
        <v>1961</v>
      </c>
    </row>
    <row r="1825" spans="1:5" x14ac:dyDescent="0.25">
      <c r="A1825" s="17">
        <v>176597</v>
      </c>
      <c r="B1825" s="18">
        <v>6</v>
      </c>
      <c r="D1825" s="17">
        <v>8</v>
      </c>
      <c r="E1825" s="18" t="s">
        <v>1962</v>
      </c>
    </row>
    <row r="1826" spans="1:5" x14ac:dyDescent="0.25">
      <c r="A1826" s="17">
        <v>176633</v>
      </c>
      <c r="B1826" s="18">
        <v>17</v>
      </c>
      <c r="D1826" s="17">
        <v>8</v>
      </c>
      <c r="E1826" s="18" t="s">
        <v>1963</v>
      </c>
    </row>
    <row r="1827" spans="1:5" x14ac:dyDescent="0.25">
      <c r="A1827" s="17">
        <v>176642</v>
      </c>
      <c r="B1827" s="18">
        <v>2</v>
      </c>
      <c r="D1827" s="17">
        <v>8</v>
      </c>
      <c r="E1827" s="18" t="s">
        <v>1964</v>
      </c>
    </row>
    <row r="1828" spans="1:5" x14ac:dyDescent="0.25">
      <c r="A1828" s="17">
        <v>176645</v>
      </c>
      <c r="B1828" s="18">
        <v>40</v>
      </c>
      <c r="D1828" s="17">
        <v>8</v>
      </c>
      <c r="E1828" s="18" t="s">
        <v>1965</v>
      </c>
    </row>
    <row r="1829" spans="1:5" x14ac:dyDescent="0.25">
      <c r="A1829" s="17">
        <v>176684</v>
      </c>
      <c r="B1829" s="18">
        <v>17</v>
      </c>
      <c r="D1829" s="17">
        <v>8</v>
      </c>
      <c r="E1829" s="18" t="s">
        <v>1966</v>
      </c>
    </row>
    <row r="1830" spans="1:5" x14ac:dyDescent="0.25">
      <c r="A1830" s="17">
        <v>176728</v>
      </c>
      <c r="B1830" s="18">
        <v>2</v>
      </c>
      <c r="D1830" s="17">
        <v>8</v>
      </c>
      <c r="E1830" s="18" t="s">
        <v>1967</v>
      </c>
    </row>
    <row r="1831" spans="1:5" x14ac:dyDescent="0.25">
      <c r="A1831" s="17">
        <v>176789</v>
      </c>
      <c r="B1831" s="18">
        <v>4</v>
      </c>
      <c r="D1831" s="17">
        <v>8</v>
      </c>
      <c r="E1831" s="18" t="s">
        <v>1968</v>
      </c>
    </row>
    <row r="1832" spans="1:5" x14ac:dyDescent="0.25">
      <c r="A1832" s="17">
        <v>176818</v>
      </c>
      <c r="B1832" s="18">
        <v>87</v>
      </c>
      <c r="D1832" s="17">
        <v>8</v>
      </c>
      <c r="E1832" s="18" t="s">
        <v>1969</v>
      </c>
    </row>
    <row r="1833" spans="1:5" x14ac:dyDescent="0.25">
      <c r="A1833" s="17">
        <v>176855</v>
      </c>
      <c r="B1833" s="18">
        <v>6</v>
      </c>
      <c r="D1833" s="17">
        <v>8</v>
      </c>
      <c r="E1833" s="18" t="s">
        <v>1970</v>
      </c>
    </row>
    <row r="1834" spans="1:5" x14ac:dyDescent="0.25">
      <c r="A1834" s="17">
        <v>176990</v>
      </c>
      <c r="B1834" s="18">
        <v>2</v>
      </c>
      <c r="D1834" s="17">
        <v>8</v>
      </c>
      <c r="E1834" s="18" t="s">
        <v>1971</v>
      </c>
    </row>
    <row r="1835" spans="1:5" x14ac:dyDescent="0.25">
      <c r="A1835" s="17">
        <v>177109</v>
      </c>
      <c r="B1835" s="18">
        <v>22</v>
      </c>
      <c r="D1835" s="17">
        <v>8</v>
      </c>
      <c r="E1835" s="18" t="s">
        <v>1972</v>
      </c>
    </row>
    <row r="1836" spans="1:5" x14ac:dyDescent="0.25">
      <c r="A1836" s="17">
        <v>177173</v>
      </c>
      <c r="B1836" s="18">
        <v>7</v>
      </c>
      <c r="D1836" s="17">
        <v>8</v>
      </c>
      <c r="E1836" s="18" t="s">
        <v>1973</v>
      </c>
    </row>
    <row r="1837" spans="1:5" x14ac:dyDescent="0.25">
      <c r="A1837" s="17">
        <v>177313</v>
      </c>
      <c r="B1837" s="18">
        <v>1</v>
      </c>
      <c r="D1837" s="17">
        <v>8</v>
      </c>
      <c r="E1837" s="18" t="s">
        <v>1974</v>
      </c>
    </row>
    <row r="1838" spans="1:5" x14ac:dyDescent="0.25">
      <c r="A1838" s="17">
        <v>177394</v>
      </c>
      <c r="B1838" s="18">
        <v>1</v>
      </c>
      <c r="D1838" s="17">
        <v>8</v>
      </c>
      <c r="E1838" s="18" t="s">
        <v>1975</v>
      </c>
    </row>
    <row r="1839" spans="1:5" x14ac:dyDescent="0.25">
      <c r="A1839" s="17">
        <v>177486</v>
      </c>
      <c r="B1839" s="18">
        <v>3</v>
      </c>
      <c r="D1839" s="17">
        <v>8</v>
      </c>
      <c r="E1839" s="18" t="s">
        <v>1976</v>
      </c>
    </row>
    <row r="1840" spans="1:5" x14ac:dyDescent="0.25">
      <c r="A1840" s="17">
        <v>177527</v>
      </c>
      <c r="B1840" s="18">
        <v>5</v>
      </c>
      <c r="D1840" s="17">
        <v>8</v>
      </c>
      <c r="E1840" s="18" t="s">
        <v>1977</v>
      </c>
    </row>
    <row r="1841" spans="1:5" x14ac:dyDescent="0.25">
      <c r="A1841" s="17">
        <v>177551</v>
      </c>
      <c r="B1841" s="18">
        <v>1</v>
      </c>
      <c r="D1841" s="17">
        <v>8</v>
      </c>
      <c r="E1841" s="18" t="s">
        <v>1978</v>
      </c>
    </row>
    <row r="1842" spans="1:5" x14ac:dyDescent="0.25">
      <c r="A1842" s="17">
        <v>177624</v>
      </c>
      <c r="B1842" s="18">
        <v>19</v>
      </c>
      <c r="D1842" s="17">
        <v>8</v>
      </c>
      <c r="E1842" s="18" t="s">
        <v>1979</v>
      </c>
    </row>
    <row r="1843" spans="1:5" x14ac:dyDescent="0.25">
      <c r="A1843" s="17">
        <v>177669</v>
      </c>
      <c r="B1843" s="18">
        <v>1</v>
      </c>
      <c r="D1843" s="17">
        <v>8</v>
      </c>
      <c r="E1843" s="18" t="s">
        <v>1980</v>
      </c>
    </row>
    <row r="1844" spans="1:5" x14ac:dyDescent="0.25">
      <c r="A1844" s="17">
        <v>177699</v>
      </c>
      <c r="B1844" s="18">
        <v>2</v>
      </c>
      <c r="D1844" s="17">
        <v>8</v>
      </c>
      <c r="E1844" s="18" t="s">
        <v>1981</v>
      </c>
    </row>
    <row r="1845" spans="1:5" x14ac:dyDescent="0.25">
      <c r="A1845" s="17">
        <v>177852</v>
      </c>
      <c r="B1845" s="18">
        <v>22</v>
      </c>
      <c r="D1845" s="17">
        <v>8</v>
      </c>
      <c r="E1845" s="18" t="s">
        <v>1982</v>
      </c>
    </row>
    <row r="1846" spans="1:5" x14ac:dyDescent="0.25">
      <c r="A1846" s="17">
        <v>177943</v>
      </c>
      <c r="B1846" s="18">
        <v>1</v>
      </c>
      <c r="D1846" s="17">
        <v>8</v>
      </c>
      <c r="E1846" s="18" t="s">
        <v>1983</v>
      </c>
    </row>
    <row r="1847" spans="1:5" x14ac:dyDescent="0.25">
      <c r="A1847" s="17">
        <v>178044</v>
      </c>
      <c r="B1847" s="18">
        <v>36</v>
      </c>
      <c r="D1847" s="17">
        <v>8</v>
      </c>
      <c r="E1847" s="18" t="s">
        <v>1984</v>
      </c>
    </row>
    <row r="1848" spans="1:5" x14ac:dyDescent="0.25">
      <c r="A1848" s="17">
        <v>178052</v>
      </c>
      <c r="B1848" s="18">
        <v>12</v>
      </c>
      <c r="D1848" s="17">
        <v>8</v>
      </c>
      <c r="E1848" s="18" t="s">
        <v>1985</v>
      </c>
    </row>
    <row r="1849" spans="1:5" x14ac:dyDescent="0.25">
      <c r="A1849" s="17">
        <v>178076</v>
      </c>
      <c r="B1849" s="18">
        <v>2</v>
      </c>
      <c r="D1849" s="17">
        <v>8</v>
      </c>
      <c r="E1849" s="18" t="s">
        <v>1986</v>
      </c>
    </row>
    <row r="1850" spans="1:5" x14ac:dyDescent="0.25">
      <c r="A1850" s="17">
        <v>178117</v>
      </c>
      <c r="B1850" s="18">
        <v>3</v>
      </c>
      <c r="D1850" s="17">
        <v>8</v>
      </c>
      <c r="E1850" s="18" t="s">
        <v>1987</v>
      </c>
    </row>
    <row r="1851" spans="1:5" x14ac:dyDescent="0.25">
      <c r="A1851" s="17">
        <v>178118</v>
      </c>
      <c r="B1851" s="18">
        <v>17</v>
      </c>
      <c r="D1851" s="17">
        <v>8</v>
      </c>
      <c r="E1851" s="18" t="s">
        <v>1988</v>
      </c>
    </row>
    <row r="1852" spans="1:5" x14ac:dyDescent="0.25">
      <c r="A1852" s="17">
        <v>178201</v>
      </c>
      <c r="B1852" s="18">
        <v>4</v>
      </c>
      <c r="D1852" s="17">
        <v>8</v>
      </c>
      <c r="E1852" s="18" t="s">
        <v>1989</v>
      </c>
    </row>
    <row r="1853" spans="1:5" x14ac:dyDescent="0.25">
      <c r="A1853" s="17">
        <v>178230</v>
      </c>
      <c r="B1853" s="18">
        <v>15</v>
      </c>
      <c r="D1853" s="17">
        <v>8</v>
      </c>
      <c r="E1853" s="18" t="s">
        <v>1990</v>
      </c>
    </row>
    <row r="1854" spans="1:5" x14ac:dyDescent="0.25">
      <c r="A1854" s="17">
        <v>178403</v>
      </c>
      <c r="B1854" s="18">
        <v>22</v>
      </c>
      <c r="D1854" s="17">
        <v>8</v>
      </c>
      <c r="E1854" s="18" t="s">
        <v>1991</v>
      </c>
    </row>
    <row r="1855" spans="1:5" x14ac:dyDescent="0.25">
      <c r="A1855" s="17">
        <v>178411</v>
      </c>
      <c r="B1855" s="18">
        <v>5</v>
      </c>
      <c r="D1855" s="17">
        <v>8</v>
      </c>
      <c r="E1855" s="18" t="s">
        <v>1992</v>
      </c>
    </row>
    <row r="1856" spans="1:5" x14ac:dyDescent="0.25">
      <c r="A1856" s="17">
        <v>178412</v>
      </c>
      <c r="B1856" s="18">
        <v>4</v>
      </c>
      <c r="D1856" s="17">
        <v>8</v>
      </c>
      <c r="E1856" s="18" t="s">
        <v>1993</v>
      </c>
    </row>
    <row r="1857" spans="1:5" x14ac:dyDescent="0.25">
      <c r="A1857" s="17">
        <v>178668</v>
      </c>
      <c r="B1857" s="18">
        <v>15</v>
      </c>
      <c r="D1857" s="17">
        <v>8</v>
      </c>
      <c r="E1857" s="18" t="s">
        <v>1994</v>
      </c>
    </row>
    <row r="1858" spans="1:5" x14ac:dyDescent="0.25">
      <c r="A1858" s="17">
        <v>178765</v>
      </c>
      <c r="B1858" s="18">
        <v>4</v>
      </c>
      <c r="D1858" s="17">
        <v>8</v>
      </c>
      <c r="E1858" s="18" t="s">
        <v>1995</v>
      </c>
    </row>
    <row r="1859" spans="1:5" x14ac:dyDescent="0.25">
      <c r="A1859" s="17">
        <v>178769</v>
      </c>
      <c r="B1859" s="18">
        <v>3</v>
      </c>
      <c r="D1859" s="17">
        <v>8</v>
      </c>
      <c r="E1859" s="18" t="s">
        <v>1996</v>
      </c>
    </row>
    <row r="1860" spans="1:5" x14ac:dyDescent="0.25">
      <c r="A1860" s="17">
        <v>178772</v>
      </c>
      <c r="B1860" s="18">
        <v>2</v>
      </c>
      <c r="D1860" s="17">
        <v>8</v>
      </c>
      <c r="E1860" s="18" t="s">
        <v>1997</v>
      </c>
    </row>
    <row r="1861" spans="1:5" x14ac:dyDescent="0.25">
      <c r="A1861" s="17">
        <v>178937</v>
      </c>
      <c r="B1861" s="18">
        <v>2</v>
      </c>
      <c r="D1861" s="17">
        <v>8</v>
      </c>
      <c r="E1861" s="18" t="s">
        <v>1998</v>
      </c>
    </row>
    <row r="1862" spans="1:5" x14ac:dyDescent="0.25">
      <c r="A1862" s="17">
        <v>179119</v>
      </c>
      <c r="B1862" s="18">
        <v>7</v>
      </c>
      <c r="D1862" s="17">
        <v>8</v>
      </c>
      <c r="E1862" s="18" t="s">
        <v>1999</v>
      </c>
    </row>
    <row r="1863" spans="1:5" x14ac:dyDescent="0.25">
      <c r="A1863" s="17">
        <v>179296</v>
      </c>
      <c r="B1863" s="18">
        <v>577</v>
      </c>
      <c r="D1863" s="17">
        <v>8</v>
      </c>
      <c r="E1863" s="18" t="s">
        <v>2000</v>
      </c>
    </row>
    <row r="1864" spans="1:5" x14ac:dyDescent="0.25">
      <c r="A1864" s="17">
        <v>179378</v>
      </c>
      <c r="B1864" s="18">
        <v>1</v>
      </c>
      <c r="D1864" s="17">
        <v>8</v>
      </c>
      <c r="E1864" s="18" t="s">
        <v>2001</v>
      </c>
    </row>
    <row r="1865" spans="1:5" x14ac:dyDescent="0.25">
      <c r="A1865" s="17">
        <v>179410</v>
      </c>
      <c r="B1865" s="18">
        <v>5</v>
      </c>
      <c r="D1865" s="17">
        <v>8</v>
      </c>
      <c r="E1865" s="18" t="s">
        <v>2002</v>
      </c>
    </row>
    <row r="1866" spans="1:5" x14ac:dyDescent="0.25">
      <c r="A1866" s="17">
        <v>179465</v>
      </c>
      <c r="B1866" s="18">
        <v>3</v>
      </c>
      <c r="D1866" s="17">
        <v>8</v>
      </c>
      <c r="E1866" s="18" t="s">
        <v>2003</v>
      </c>
    </row>
    <row r="1867" spans="1:5" x14ac:dyDescent="0.25">
      <c r="A1867" s="17">
        <v>179524</v>
      </c>
      <c r="B1867" s="18">
        <v>4</v>
      </c>
      <c r="D1867" s="17">
        <v>8</v>
      </c>
      <c r="E1867" s="18" t="s">
        <v>2004</v>
      </c>
    </row>
    <row r="1868" spans="1:5" x14ac:dyDescent="0.25">
      <c r="A1868" s="17">
        <v>179668</v>
      </c>
      <c r="B1868" s="18">
        <v>3</v>
      </c>
      <c r="D1868" s="17">
        <v>8</v>
      </c>
      <c r="E1868" s="18" t="s">
        <v>2005</v>
      </c>
    </row>
    <row r="1869" spans="1:5" x14ac:dyDescent="0.25">
      <c r="A1869" s="17">
        <v>179862</v>
      </c>
      <c r="B1869" s="18">
        <v>11</v>
      </c>
      <c r="D1869" s="17">
        <v>8</v>
      </c>
      <c r="E1869" s="18" t="s">
        <v>2006</v>
      </c>
    </row>
    <row r="1870" spans="1:5" x14ac:dyDescent="0.25">
      <c r="A1870" s="17">
        <v>179887</v>
      </c>
      <c r="B1870" s="18">
        <v>25</v>
      </c>
      <c r="D1870" s="17">
        <v>8</v>
      </c>
      <c r="E1870" s="18" t="s">
        <v>2007</v>
      </c>
    </row>
    <row r="1871" spans="1:5" x14ac:dyDescent="0.25">
      <c r="A1871" s="17">
        <v>180017</v>
      </c>
      <c r="B1871" s="18">
        <v>113</v>
      </c>
      <c r="D1871" s="17">
        <v>8</v>
      </c>
      <c r="E1871" s="18" t="s">
        <v>2008</v>
      </c>
    </row>
    <row r="1872" spans="1:5" x14ac:dyDescent="0.25">
      <c r="A1872" s="17">
        <v>180055</v>
      </c>
      <c r="B1872" s="18">
        <v>37</v>
      </c>
      <c r="D1872" s="17">
        <v>8</v>
      </c>
      <c r="E1872" s="18" t="s">
        <v>2009</v>
      </c>
    </row>
    <row r="1873" spans="1:5" x14ac:dyDescent="0.25">
      <c r="A1873" s="17">
        <v>180068</v>
      </c>
      <c r="B1873" s="18">
        <v>5</v>
      </c>
      <c r="D1873" s="17">
        <v>8</v>
      </c>
      <c r="E1873" s="18" t="s">
        <v>2010</v>
      </c>
    </row>
    <row r="1874" spans="1:5" x14ac:dyDescent="0.25">
      <c r="A1874" s="17">
        <v>180092</v>
      </c>
      <c r="B1874" s="18">
        <v>4</v>
      </c>
      <c r="D1874" s="17">
        <v>8</v>
      </c>
      <c r="E1874" s="18" t="s">
        <v>2011</v>
      </c>
    </row>
    <row r="1875" spans="1:5" x14ac:dyDescent="0.25">
      <c r="A1875" s="17">
        <v>180340</v>
      </c>
      <c r="B1875" s="18">
        <v>1</v>
      </c>
      <c r="D1875" s="17">
        <v>8</v>
      </c>
      <c r="E1875" s="18" t="s">
        <v>2012</v>
      </c>
    </row>
    <row r="1876" spans="1:5" x14ac:dyDescent="0.25">
      <c r="A1876" s="17">
        <v>180432</v>
      </c>
      <c r="B1876" s="18">
        <v>4</v>
      </c>
      <c r="D1876" s="17">
        <v>8</v>
      </c>
      <c r="E1876" s="18" t="s">
        <v>2013</v>
      </c>
    </row>
    <row r="1877" spans="1:5" x14ac:dyDescent="0.25">
      <c r="A1877" s="17">
        <v>180467</v>
      </c>
      <c r="B1877" s="18">
        <v>12</v>
      </c>
      <c r="D1877" s="17">
        <v>8</v>
      </c>
      <c r="E1877" s="18" t="s">
        <v>2014</v>
      </c>
    </row>
    <row r="1878" spans="1:5" x14ac:dyDescent="0.25">
      <c r="A1878" s="17">
        <v>180554</v>
      </c>
      <c r="B1878" s="18">
        <v>2</v>
      </c>
      <c r="D1878" s="17">
        <v>8</v>
      </c>
      <c r="E1878" s="18" t="s">
        <v>2015</v>
      </c>
    </row>
    <row r="1879" spans="1:5" x14ac:dyDescent="0.25">
      <c r="A1879" s="17">
        <v>180697</v>
      </c>
      <c r="B1879" s="18">
        <v>6</v>
      </c>
      <c r="D1879" s="17">
        <v>8</v>
      </c>
      <c r="E1879" s="18" t="s">
        <v>2016</v>
      </c>
    </row>
    <row r="1880" spans="1:5" x14ac:dyDescent="0.25">
      <c r="A1880" s="17">
        <v>180863</v>
      </c>
      <c r="B1880" s="18">
        <v>752</v>
      </c>
      <c r="D1880" s="17">
        <v>8</v>
      </c>
      <c r="E1880" s="18" t="s">
        <v>2017</v>
      </c>
    </row>
    <row r="1881" spans="1:5" x14ac:dyDescent="0.25">
      <c r="A1881" s="17">
        <v>180894</v>
      </c>
      <c r="B1881" s="18">
        <v>3</v>
      </c>
      <c r="D1881" s="17">
        <v>8</v>
      </c>
      <c r="E1881" s="18" t="s">
        <v>2018</v>
      </c>
    </row>
    <row r="1882" spans="1:5" x14ac:dyDescent="0.25">
      <c r="A1882" s="17">
        <v>180939</v>
      </c>
      <c r="B1882" s="18">
        <v>28</v>
      </c>
      <c r="D1882" s="17">
        <v>8</v>
      </c>
      <c r="E1882" s="18" t="s">
        <v>2019</v>
      </c>
    </row>
    <row r="1883" spans="1:5" x14ac:dyDescent="0.25">
      <c r="A1883" s="17">
        <v>181171</v>
      </c>
      <c r="B1883" s="18">
        <v>7</v>
      </c>
      <c r="D1883" s="17">
        <v>8</v>
      </c>
      <c r="E1883" s="18" t="s">
        <v>2020</v>
      </c>
    </row>
    <row r="1884" spans="1:5" x14ac:dyDescent="0.25">
      <c r="A1884" s="17">
        <v>181574</v>
      </c>
      <c r="B1884" s="18">
        <v>1</v>
      </c>
      <c r="D1884" s="17">
        <v>8</v>
      </c>
      <c r="E1884" s="18" t="s">
        <v>2021</v>
      </c>
    </row>
    <row r="1885" spans="1:5" x14ac:dyDescent="0.25">
      <c r="A1885" s="17">
        <v>181584</v>
      </c>
      <c r="B1885" s="18">
        <v>26</v>
      </c>
      <c r="D1885" s="17">
        <v>8</v>
      </c>
      <c r="E1885" s="18" t="s">
        <v>2022</v>
      </c>
    </row>
    <row r="1886" spans="1:5" x14ac:dyDescent="0.25">
      <c r="A1886" s="17">
        <v>181651</v>
      </c>
      <c r="B1886" s="18">
        <v>101</v>
      </c>
      <c r="D1886" s="17">
        <v>8</v>
      </c>
      <c r="E1886" s="18" t="s">
        <v>2023</v>
      </c>
    </row>
    <row r="1887" spans="1:5" x14ac:dyDescent="0.25">
      <c r="A1887" s="17">
        <v>181666</v>
      </c>
      <c r="B1887" s="18">
        <v>1</v>
      </c>
      <c r="D1887" s="17">
        <v>8</v>
      </c>
      <c r="E1887" s="18" t="s">
        <v>2024</v>
      </c>
    </row>
    <row r="1888" spans="1:5" x14ac:dyDescent="0.25">
      <c r="A1888" s="17">
        <v>181720</v>
      </c>
      <c r="B1888" s="18">
        <v>3</v>
      </c>
      <c r="D1888" s="17">
        <v>8</v>
      </c>
      <c r="E1888" s="18" t="s">
        <v>2025</v>
      </c>
    </row>
    <row r="1889" spans="1:5" x14ac:dyDescent="0.25">
      <c r="A1889" s="17">
        <v>181839</v>
      </c>
      <c r="B1889" s="18">
        <v>5</v>
      </c>
      <c r="D1889" s="17">
        <v>8</v>
      </c>
      <c r="E1889" s="18" t="s">
        <v>2026</v>
      </c>
    </row>
    <row r="1890" spans="1:5" x14ac:dyDescent="0.25">
      <c r="A1890" s="17">
        <v>182113</v>
      </c>
      <c r="B1890" s="18">
        <v>1</v>
      </c>
      <c r="D1890" s="17">
        <v>8</v>
      </c>
      <c r="E1890" s="18" t="s">
        <v>2027</v>
      </c>
    </row>
    <row r="1891" spans="1:5" x14ac:dyDescent="0.25">
      <c r="A1891" s="17">
        <v>182191</v>
      </c>
      <c r="B1891" s="18">
        <v>1541</v>
      </c>
      <c r="D1891" s="17">
        <v>8</v>
      </c>
      <c r="E1891" s="18" t="s">
        <v>2028</v>
      </c>
    </row>
    <row r="1892" spans="1:5" x14ac:dyDescent="0.25">
      <c r="A1892" s="17">
        <v>182421</v>
      </c>
      <c r="B1892" s="18">
        <v>3</v>
      </c>
      <c r="D1892" s="17">
        <v>8</v>
      </c>
      <c r="E1892" s="18" t="s">
        <v>2029</v>
      </c>
    </row>
    <row r="1893" spans="1:5" x14ac:dyDescent="0.25">
      <c r="A1893" s="17">
        <v>182564</v>
      </c>
      <c r="B1893" s="18">
        <v>6</v>
      </c>
      <c r="D1893" s="17">
        <v>8</v>
      </c>
      <c r="E1893" s="18" t="s">
        <v>2030</v>
      </c>
    </row>
    <row r="1894" spans="1:5" x14ac:dyDescent="0.25">
      <c r="A1894" s="17">
        <v>182627</v>
      </c>
      <c r="B1894" s="18">
        <v>8</v>
      </c>
      <c r="D1894" s="17">
        <v>8</v>
      </c>
      <c r="E1894" s="18" t="s">
        <v>2031</v>
      </c>
    </row>
    <row r="1895" spans="1:5" x14ac:dyDescent="0.25">
      <c r="A1895" s="17">
        <v>182648</v>
      </c>
      <c r="B1895" s="18">
        <v>32</v>
      </c>
      <c r="D1895" s="17">
        <v>8</v>
      </c>
      <c r="E1895" s="18" t="s">
        <v>2032</v>
      </c>
    </row>
    <row r="1896" spans="1:5" x14ac:dyDescent="0.25">
      <c r="A1896" s="17">
        <v>182670</v>
      </c>
      <c r="B1896" s="18">
        <v>19</v>
      </c>
      <c r="D1896" s="17">
        <v>8</v>
      </c>
      <c r="E1896" s="18" t="s">
        <v>2033</v>
      </c>
    </row>
    <row r="1897" spans="1:5" x14ac:dyDescent="0.25">
      <c r="A1897" s="17">
        <v>182676</v>
      </c>
      <c r="B1897" s="18">
        <v>56</v>
      </c>
      <c r="D1897" s="17">
        <v>8</v>
      </c>
      <c r="E1897" s="18" t="s">
        <v>2034</v>
      </c>
    </row>
    <row r="1898" spans="1:5" x14ac:dyDescent="0.25">
      <c r="A1898" s="17">
        <v>182786</v>
      </c>
      <c r="B1898" s="18">
        <v>1</v>
      </c>
      <c r="D1898" s="17">
        <v>8</v>
      </c>
      <c r="E1898" s="18" t="s">
        <v>2035</v>
      </c>
    </row>
    <row r="1899" spans="1:5" x14ac:dyDescent="0.25">
      <c r="A1899" s="17">
        <v>182831</v>
      </c>
      <c r="B1899" s="18">
        <v>6</v>
      </c>
      <c r="D1899" s="17">
        <v>8</v>
      </c>
      <c r="E1899" s="18" t="s">
        <v>2036</v>
      </c>
    </row>
    <row r="1900" spans="1:5" x14ac:dyDescent="0.25">
      <c r="A1900" s="17">
        <v>182841</v>
      </c>
      <c r="B1900" s="18">
        <v>173</v>
      </c>
      <c r="D1900" s="17">
        <v>8</v>
      </c>
      <c r="E1900" s="18" t="s">
        <v>2037</v>
      </c>
    </row>
    <row r="1901" spans="1:5" x14ac:dyDescent="0.25">
      <c r="A1901" s="17">
        <v>182873</v>
      </c>
      <c r="B1901" s="18">
        <v>1</v>
      </c>
      <c r="D1901" s="17">
        <v>8</v>
      </c>
      <c r="E1901" s="18" t="s">
        <v>2038</v>
      </c>
    </row>
    <row r="1902" spans="1:5" x14ac:dyDescent="0.25">
      <c r="A1902" s="17">
        <v>182913</v>
      </c>
      <c r="B1902" s="18">
        <v>21</v>
      </c>
      <c r="D1902" s="17">
        <v>8</v>
      </c>
      <c r="E1902" s="18" t="s">
        <v>2039</v>
      </c>
    </row>
    <row r="1903" spans="1:5" x14ac:dyDescent="0.25">
      <c r="A1903" s="17">
        <v>182984</v>
      </c>
      <c r="B1903" s="18">
        <v>670</v>
      </c>
      <c r="D1903" s="17">
        <v>8</v>
      </c>
      <c r="E1903" s="18" t="s">
        <v>2040</v>
      </c>
    </row>
    <row r="1904" spans="1:5" x14ac:dyDescent="0.25">
      <c r="A1904" s="17">
        <v>183041</v>
      </c>
      <c r="B1904" s="18">
        <v>18</v>
      </c>
      <c r="D1904" s="17">
        <v>8</v>
      </c>
      <c r="E1904" s="18" t="s">
        <v>2041</v>
      </c>
    </row>
    <row r="1905" spans="1:5" x14ac:dyDescent="0.25">
      <c r="A1905" s="17">
        <v>183214</v>
      </c>
      <c r="B1905" s="18">
        <v>2</v>
      </c>
      <c r="D1905" s="17">
        <v>8</v>
      </c>
      <c r="E1905" s="18" t="s">
        <v>2042</v>
      </c>
    </row>
    <row r="1906" spans="1:5" x14ac:dyDescent="0.25">
      <c r="A1906" s="17">
        <v>183290</v>
      </c>
      <c r="B1906" s="18">
        <v>239</v>
      </c>
      <c r="D1906" s="17">
        <v>8</v>
      </c>
      <c r="E1906" s="18" t="s">
        <v>2043</v>
      </c>
    </row>
    <row r="1907" spans="1:5" x14ac:dyDescent="0.25">
      <c r="A1907" s="17">
        <v>183446</v>
      </c>
      <c r="B1907" s="18">
        <v>8</v>
      </c>
      <c r="D1907" s="17">
        <v>8</v>
      </c>
      <c r="E1907" s="18" t="s">
        <v>2044</v>
      </c>
    </row>
    <row r="1908" spans="1:5" x14ac:dyDescent="0.25">
      <c r="A1908" s="17">
        <v>183484</v>
      </c>
      <c r="B1908" s="18">
        <v>1</v>
      </c>
      <c r="D1908" s="17">
        <v>8</v>
      </c>
      <c r="E1908" s="18" t="s">
        <v>2045</v>
      </c>
    </row>
    <row r="1909" spans="1:5" x14ac:dyDescent="0.25">
      <c r="A1909" s="17">
        <v>183565</v>
      </c>
      <c r="B1909" s="18">
        <v>41</v>
      </c>
      <c r="D1909" s="17">
        <v>8</v>
      </c>
      <c r="E1909" s="18" t="s">
        <v>2046</v>
      </c>
    </row>
    <row r="1910" spans="1:5" x14ac:dyDescent="0.25">
      <c r="A1910" s="17">
        <v>183697</v>
      </c>
      <c r="B1910" s="18">
        <v>1</v>
      </c>
      <c r="D1910" s="17">
        <v>8</v>
      </c>
      <c r="E1910" s="18" t="s">
        <v>2047</v>
      </c>
    </row>
    <row r="1911" spans="1:5" x14ac:dyDescent="0.25">
      <c r="A1911" s="17">
        <v>183731</v>
      </c>
      <c r="B1911" s="18">
        <v>8</v>
      </c>
      <c r="D1911" s="17">
        <v>8</v>
      </c>
      <c r="E1911" s="18" t="s">
        <v>2048</v>
      </c>
    </row>
    <row r="1912" spans="1:5" x14ac:dyDescent="0.25">
      <c r="A1912" s="17">
        <v>183866</v>
      </c>
      <c r="B1912" s="18">
        <v>9</v>
      </c>
      <c r="D1912" s="17">
        <v>8</v>
      </c>
      <c r="E1912" s="18" t="s">
        <v>2049</v>
      </c>
    </row>
    <row r="1913" spans="1:5" x14ac:dyDescent="0.25">
      <c r="A1913" s="17">
        <v>183880</v>
      </c>
      <c r="B1913" s="18">
        <v>18</v>
      </c>
      <c r="D1913" s="17">
        <v>8</v>
      </c>
      <c r="E1913" s="18" t="s">
        <v>2050</v>
      </c>
    </row>
    <row r="1914" spans="1:5" x14ac:dyDescent="0.25">
      <c r="A1914" s="17">
        <v>183900</v>
      </c>
      <c r="B1914" s="18">
        <v>1</v>
      </c>
      <c r="D1914" s="17">
        <v>8</v>
      </c>
      <c r="E1914" s="18" t="s">
        <v>2051</v>
      </c>
    </row>
    <row r="1915" spans="1:5" x14ac:dyDescent="0.25">
      <c r="A1915" s="17">
        <v>184022</v>
      </c>
      <c r="B1915" s="18">
        <v>1</v>
      </c>
      <c r="D1915" s="17">
        <v>8</v>
      </c>
      <c r="E1915" s="18" t="s">
        <v>2052</v>
      </c>
    </row>
    <row r="1916" spans="1:5" x14ac:dyDescent="0.25">
      <c r="A1916" s="17">
        <v>184299</v>
      </c>
      <c r="B1916" s="18">
        <v>3</v>
      </c>
      <c r="D1916" s="17">
        <v>8</v>
      </c>
      <c r="E1916" s="18" t="s">
        <v>2053</v>
      </c>
    </row>
    <row r="1917" spans="1:5" x14ac:dyDescent="0.25">
      <c r="A1917" s="17">
        <v>184629</v>
      </c>
      <c r="B1917" s="18">
        <v>3</v>
      </c>
      <c r="D1917" s="17">
        <v>8</v>
      </c>
      <c r="E1917" s="18" t="s">
        <v>2054</v>
      </c>
    </row>
    <row r="1918" spans="1:5" x14ac:dyDescent="0.25">
      <c r="A1918" s="17">
        <v>184636</v>
      </c>
      <c r="B1918" s="18">
        <v>3</v>
      </c>
      <c r="D1918" s="17">
        <v>8</v>
      </c>
      <c r="E1918" s="18" t="s">
        <v>2055</v>
      </c>
    </row>
    <row r="1919" spans="1:5" x14ac:dyDescent="0.25">
      <c r="A1919" s="17">
        <v>184652</v>
      </c>
      <c r="B1919" s="18">
        <v>7</v>
      </c>
      <c r="D1919" s="17">
        <v>8</v>
      </c>
      <c r="E1919" s="18" t="s">
        <v>2056</v>
      </c>
    </row>
    <row r="1920" spans="1:5" x14ac:dyDescent="0.25">
      <c r="A1920" s="17">
        <v>184770</v>
      </c>
      <c r="B1920" s="18">
        <v>3</v>
      </c>
      <c r="D1920" s="17">
        <v>8</v>
      </c>
      <c r="E1920" s="18" t="s">
        <v>2057</v>
      </c>
    </row>
    <row r="1921" spans="1:5" x14ac:dyDescent="0.25">
      <c r="A1921" s="17">
        <v>184771</v>
      </c>
      <c r="B1921" s="18">
        <v>9</v>
      </c>
      <c r="D1921" s="17">
        <v>8</v>
      </c>
      <c r="E1921" s="18" t="s">
        <v>2058</v>
      </c>
    </row>
    <row r="1922" spans="1:5" x14ac:dyDescent="0.25">
      <c r="A1922" s="17">
        <v>184941</v>
      </c>
      <c r="B1922" s="18">
        <v>114</v>
      </c>
      <c r="D1922" s="17">
        <v>8</v>
      </c>
      <c r="E1922" s="18" t="s">
        <v>2059</v>
      </c>
    </row>
    <row r="1923" spans="1:5" x14ac:dyDescent="0.25">
      <c r="A1923" s="17">
        <v>184983</v>
      </c>
      <c r="B1923" s="18">
        <v>6</v>
      </c>
      <c r="D1923" s="17">
        <v>8</v>
      </c>
      <c r="E1923" s="18" t="s">
        <v>2060</v>
      </c>
    </row>
    <row r="1924" spans="1:5" x14ac:dyDescent="0.25">
      <c r="A1924" s="17">
        <v>185020</v>
      </c>
      <c r="B1924" s="18">
        <v>2</v>
      </c>
      <c r="D1924" s="17">
        <v>8</v>
      </c>
      <c r="E1924" s="18" t="s">
        <v>2061</v>
      </c>
    </row>
    <row r="1925" spans="1:5" x14ac:dyDescent="0.25">
      <c r="A1925" s="17">
        <v>185049</v>
      </c>
      <c r="B1925" s="18">
        <v>8</v>
      </c>
      <c r="D1925" s="17">
        <v>8</v>
      </c>
      <c r="E1925" s="18" t="s">
        <v>2062</v>
      </c>
    </row>
    <row r="1926" spans="1:5" x14ac:dyDescent="0.25">
      <c r="A1926" s="17">
        <v>185131</v>
      </c>
      <c r="B1926" s="18">
        <v>23</v>
      </c>
      <c r="D1926" s="17">
        <v>8</v>
      </c>
      <c r="E1926" s="18" t="s">
        <v>2063</v>
      </c>
    </row>
    <row r="1927" spans="1:5" x14ac:dyDescent="0.25">
      <c r="A1927" s="17">
        <v>185279</v>
      </c>
      <c r="B1927" s="18">
        <v>16</v>
      </c>
      <c r="D1927" s="17">
        <v>8</v>
      </c>
      <c r="E1927" s="18" t="s">
        <v>2064</v>
      </c>
    </row>
    <row r="1928" spans="1:5" x14ac:dyDescent="0.25">
      <c r="A1928" s="17">
        <v>185435</v>
      </c>
      <c r="B1928" s="18">
        <v>21</v>
      </c>
      <c r="D1928" s="17">
        <v>8</v>
      </c>
      <c r="E1928" s="18" t="s">
        <v>2065</v>
      </c>
    </row>
    <row r="1929" spans="1:5" x14ac:dyDescent="0.25">
      <c r="A1929" s="17">
        <v>185441</v>
      </c>
      <c r="B1929" s="18">
        <v>1</v>
      </c>
      <c r="D1929" s="17">
        <v>8</v>
      </c>
      <c r="E1929" s="18" t="s">
        <v>2066</v>
      </c>
    </row>
    <row r="1930" spans="1:5" x14ac:dyDescent="0.25">
      <c r="A1930" s="17">
        <v>185535</v>
      </c>
      <c r="B1930" s="18">
        <v>15</v>
      </c>
      <c r="D1930" s="17">
        <v>8</v>
      </c>
      <c r="E1930" s="18" t="s">
        <v>2067</v>
      </c>
    </row>
    <row r="1931" spans="1:5" x14ac:dyDescent="0.25">
      <c r="A1931" s="17">
        <v>185711</v>
      </c>
      <c r="B1931" s="18">
        <v>7</v>
      </c>
      <c r="D1931" s="17">
        <v>8</v>
      </c>
      <c r="E1931" s="18" t="s">
        <v>2068</v>
      </c>
    </row>
    <row r="1932" spans="1:5" x14ac:dyDescent="0.25">
      <c r="A1932" s="17">
        <v>185733</v>
      </c>
      <c r="B1932" s="18">
        <v>1</v>
      </c>
      <c r="D1932" s="17">
        <v>8</v>
      </c>
      <c r="E1932" s="18" t="s">
        <v>2069</v>
      </c>
    </row>
    <row r="1933" spans="1:5" x14ac:dyDescent="0.25">
      <c r="A1933" s="17">
        <v>185769</v>
      </c>
      <c r="B1933" s="18">
        <v>8</v>
      </c>
      <c r="D1933" s="17">
        <v>8</v>
      </c>
      <c r="E1933" s="18" t="s">
        <v>2070</v>
      </c>
    </row>
    <row r="1934" spans="1:5" x14ac:dyDescent="0.25">
      <c r="A1934" s="17">
        <v>185935</v>
      </c>
      <c r="B1934" s="18">
        <v>1</v>
      </c>
      <c r="D1934" s="17">
        <v>8</v>
      </c>
      <c r="E1934" s="18" t="s">
        <v>2071</v>
      </c>
    </row>
    <row r="1935" spans="1:5" x14ac:dyDescent="0.25">
      <c r="A1935" s="17">
        <v>186092</v>
      </c>
      <c r="B1935" s="18">
        <v>7</v>
      </c>
      <c r="D1935" s="17">
        <v>8</v>
      </c>
      <c r="E1935" s="18" t="s">
        <v>2072</v>
      </c>
    </row>
    <row r="1936" spans="1:5" x14ac:dyDescent="0.25">
      <c r="A1936" s="17">
        <v>186142</v>
      </c>
      <c r="B1936" s="18">
        <v>1</v>
      </c>
      <c r="D1936" s="17">
        <v>8</v>
      </c>
      <c r="E1936" s="18" t="s">
        <v>2073</v>
      </c>
    </row>
    <row r="1937" spans="1:5" x14ac:dyDescent="0.25">
      <c r="A1937" s="17">
        <v>186210</v>
      </c>
      <c r="B1937" s="18">
        <v>4</v>
      </c>
      <c r="D1937" s="17">
        <v>8</v>
      </c>
      <c r="E1937" s="18" t="s">
        <v>2074</v>
      </c>
    </row>
    <row r="1938" spans="1:5" x14ac:dyDescent="0.25">
      <c r="A1938" s="17">
        <v>186269</v>
      </c>
      <c r="B1938" s="18">
        <v>8</v>
      </c>
      <c r="D1938" s="17">
        <v>8</v>
      </c>
      <c r="E1938" s="18" t="s">
        <v>2075</v>
      </c>
    </row>
    <row r="1939" spans="1:5" x14ac:dyDescent="0.25">
      <c r="A1939" s="17">
        <v>186310</v>
      </c>
      <c r="B1939" s="18">
        <v>1</v>
      </c>
      <c r="D1939" s="17">
        <v>8</v>
      </c>
      <c r="E1939" s="18" t="s">
        <v>2076</v>
      </c>
    </row>
    <row r="1940" spans="1:5" x14ac:dyDescent="0.25">
      <c r="A1940" s="17">
        <v>186666</v>
      </c>
      <c r="B1940" s="18">
        <v>2</v>
      </c>
      <c r="D1940" s="17">
        <v>8</v>
      </c>
      <c r="E1940" s="18" t="s">
        <v>2077</v>
      </c>
    </row>
    <row r="1941" spans="1:5" x14ac:dyDescent="0.25">
      <c r="A1941" s="17">
        <v>186918</v>
      </c>
      <c r="B1941" s="18">
        <v>1</v>
      </c>
      <c r="D1941" s="17">
        <v>8</v>
      </c>
      <c r="E1941" s="18" t="s">
        <v>2078</v>
      </c>
    </row>
    <row r="1942" spans="1:5" x14ac:dyDescent="0.25">
      <c r="A1942" s="17">
        <v>186937</v>
      </c>
      <c r="B1942" s="18">
        <v>18</v>
      </c>
      <c r="D1942" s="17">
        <v>8</v>
      </c>
      <c r="E1942" s="18" t="s">
        <v>2079</v>
      </c>
    </row>
    <row r="1943" spans="1:5" x14ac:dyDescent="0.25">
      <c r="A1943" s="17">
        <v>186975</v>
      </c>
      <c r="B1943" s="18">
        <v>40</v>
      </c>
      <c r="D1943" s="17">
        <v>8</v>
      </c>
      <c r="E1943" s="18" t="s">
        <v>2080</v>
      </c>
    </row>
    <row r="1944" spans="1:5" x14ac:dyDescent="0.25">
      <c r="A1944" s="17">
        <v>187115</v>
      </c>
      <c r="B1944" s="18">
        <v>4</v>
      </c>
      <c r="D1944" s="17">
        <v>8</v>
      </c>
      <c r="E1944" s="18" t="s">
        <v>2081</v>
      </c>
    </row>
    <row r="1945" spans="1:5" x14ac:dyDescent="0.25">
      <c r="A1945" s="17">
        <v>187118</v>
      </c>
      <c r="B1945" s="18">
        <v>20</v>
      </c>
      <c r="D1945" s="17">
        <v>8</v>
      </c>
      <c r="E1945" s="18" t="s">
        <v>2082</v>
      </c>
    </row>
    <row r="1946" spans="1:5" x14ac:dyDescent="0.25">
      <c r="A1946" s="17">
        <v>187136</v>
      </c>
      <c r="B1946" s="18">
        <v>15</v>
      </c>
      <c r="D1946" s="17">
        <v>8</v>
      </c>
      <c r="E1946" s="18" t="s">
        <v>2083</v>
      </c>
    </row>
    <row r="1947" spans="1:5" x14ac:dyDescent="0.25">
      <c r="A1947" s="17">
        <v>187279</v>
      </c>
      <c r="B1947" s="18">
        <v>3</v>
      </c>
      <c r="D1947" s="17">
        <v>8</v>
      </c>
      <c r="E1947" s="18" t="s">
        <v>2084</v>
      </c>
    </row>
    <row r="1948" spans="1:5" x14ac:dyDescent="0.25">
      <c r="A1948" s="17">
        <v>187427</v>
      </c>
      <c r="B1948" s="18">
        <v>27</v>
      </c>
      <c r="D1948" s="17">
        <v>8</v>
      </c>
      <c r="E1948" s="18" t="s">
        <v>2085</v>
      </c>
    </row>
    <row r="1949" spans="1:5" x14ac:dyDescent="0.25">
      <c r="A1949" s="17">
        <v>187477</v>
      </c>
      <c r="B1949" s="18">
        <v>3</v>
      </c>
      <c r="D1949" s="17">
        <v>8</v>
      </c>
      <c r="E1949" s="18" t="s">
        <v>2086</v>
      </c>
    </row>
    <row r="1950" spans="1:5" x14ac:dyDescent="0.25">
      <c r="A1950" s="17">
        <v>187590</v>
      </c>
      <c r="B1950" s="18">
        <v>8</v>
      </c>
      <c r="D1950" s="17">
        <v>8</v>
      </c>
      <c r="E1950" s="18" t="s">
        <v>2087</v>
      </c>
    </row>
    <row r="1951" spans="1:5" x14ac:dyDescent="0.25">
      <c r="A1951" s="17">
        <v>187729</v>
      </c>
      <c r="B1951" s="18">
        <v>5</v>
      </c>
      <c r="D1951" s="17">
        <v>8</v>
      </c>
      <c r="E1951" s="18" t="s">
        <v>2088</v>
      </c>
    </row>
    <row r="1952" spans="1:5" x14ac:dyDescent="0.25">
      <c r="A1952" s="17">
        <v>187920</v>
      </c>
      <c r="B1952" s="18">
        <v>25</v>
      </c>
      <c r="D1952" s="17">
        <v>8</v>
      </c>
      <c r="E1952" s="18" t="s">
        <v>2089</v>
      </c>
    </row>
    <row r="1953" spans="1:5" x14ac:dyDescent="0.25">
      <c r="A1953" s="17">
        <v>187948</v>
      </c>
      <c r="B1953" s="18">
        <v>2</v>
      </c>
      <c r="D1953" s="17">
        <v>8</v>
      </c>
      <c r="E1953" s="18" t="s">
        <v>2090</v>
      </c>
    </row>
    <row r="1954" spans="1:5" x14ac:dyDescent="0.25">
      <c r="A1954" s="17">
        <v>188004</v>
      </c>
      <c r="B1954" s="18">
        <v>13</v>
      </c>
      <c r="D1954" s="17">
        <v>8</v>
      </c>
      <c r="E1954" s="18" t="s">
        <v>2091</v>
      </c>
    </row>
    <row r="1955" spans="1:5" x14ac:dyDescent="0.25">
      <c r="A1955" s="17">
        <v>188268</v>
      </c>
      <c r="B1955" s="18">
        <v>1</v>
      </c>
      <c r="D1955" s="17">
        <v>8</v>
      </c>
      <c r="E1955" s="18" t="s">
        <v>2092</v>
      </c>
    </row>
    <row r="1956" spans="1:5" x14ac:dyDescent="0.25">
      <c r="A1956" s="17">
        <v>188321</v>
      </c>
      <c r="B1956" s="18">
        <v>8</v>
      </c>
      <c r="D1956" s="17">
        <v>7</v>
      </c>
      <c r="E1956" s="18" t="s">
        <v>2093</v>
      </c>
    </row>
    <row r="1957" spans="1:5" x14ac:dyDescent="0.25">
      <c r="A1957" s="17">
        <v>188344</v>
      </c>
      <c r="B1957" s="18">
        <v>1</v>
      </c>
      <c r="D1957" s="17">
        <v>7</v>
      </c>
      <c r="E1957" s="18" t="s">
        <v>2094</v>
      </c>
    </row>
    <row r="1958" spans="1:5" x14ac:dyDescent="0.25">
      <c r="A1958" s="17">
        <v>188426</v>
      </c>
      <c r="B1958" s="18">
        <v>7</v>
      </c>
      <c r="D1958" s="17">
        <v>7</v>
      </c>
      <c r="E1958" s="18" t="s">
        <v>2095</v>
      </c>
    </row>
    <row r="1959" spans="1:5" x14ac:dyDescent="0.25">
      <c r="A1959" s="17">
        <v>188440</v>
      </c>
      <c r="B1959" s="18">
        <v>16</v>
      </c>
      <c r="D1959" s="17">
        <v>7</v>
      </c>
      <c r="E1959" s="18" t="s">
        <v>2096</v>
      </c>
    </row>
    <row r="1960" spans="1:5" x14ac:dyDescent="0.25">
      <c r="A1960" s="17">
        <v>188931</v>
      </c>
      <c r="B1960" s="18">
        <v>4</v>
      </c>
      <c r="D1960" s="17">
        <v>7</v>
      </c>
      <c r="E1960" s="18" t="s">
        <v>2097</v>
      </c>
    </row>
    <row r="1961" spans="1:5" x14ac:dyDescent="0.25">
      <c r="A1961" s="17">
        <v>188971</v>
      </c>
      <c r="B1961" s="18">
        <v>110</v>
      </c>
      <c r="D1961" s="17">
        <v>7</v>
      </c>
      <c r="E1961" s="18" t="s">
        <v>2098</v>
      </c>
    </row>
    <row r="1962" spans="1:5" x14ac:dyDescent="0.25">
      <c r="A1962" s="17">
        <v>189009</v>
      </c>
      <c r="B1962" s="18">
        <v>429</v>
      </c>
      <c r="D1962" s="17">
        <v>7</v>
      </c>
      <c r="E1962" s="18" t="s">
        <v>2099</v>
      </c>
    </row>
    <row r="1963" spans="1:5" x14ac:dyDescent="0.25">
      <c r="A1963" s="17">
        <v>189068</v>
      </c>
      <c r="B1963" s="18">
        <v>7</v>
      </c>
      <c r="D1963" s="17">
        <v>7</v>
      </c>
      <c r="E1963" s="18" t="s">
        <v>2100</v>
      </c>
    </row>
    <row r="1964" spans="1:5" x14ac:dyDescent="0.25">
      <c r="A1964" s="17">
        <v>189143</v>
      </c>
      <c r="B1964" s="18">
        <v>2</v>
      </c>
      <c r="D1964" s="17">
        <v>7</v>
      </c>
      <c r="E1964" s="18" t="s">
        <v>2101</v>
      </c>
    </row>
    <row r="1965" spans="1:5" x14ac:dyDescent="0.25">
      <c r="A1965" s="17">
        <v>189296</v>
      </c>
      <c r="B1965" s="18">
        <v>40</v>
      </c>
      <c r="D1965" s="17">
        <v>7</v>
      </c>
      <c r="E1965" s="18" t="s">
        <v>2102</v>
      </c>
    </row>
    <row r="1966" spans="1:5" x14ac:dyDescent="0.25">
      <c r="A1966" s="17">
        <v>189319</v>
      </c>
      <c r="B1966" s="18">
        <v>3</v>
      </c>
      <c r="D1966" s="17">
        <v>7</v>
      </c>
      <c r="E1966" s="18" t="s">
        <v>2103</v>
      </c>
    </row>
    <row r="1967" spans="1:5" x14ac:dyDescent="0.25">
      <c r="A1967" s="17">
        <v>189339</v>
      </c>
      <c r="B1967" s="18">
        <v>4</v>
      </c>
      <c r="D1967" s="17">
        <v>7</v>
      </c>
      <c r="E1967" s="18" t="s">
        <v>2104</v>
      </c>
    </row>
    <row r="1968" spans="1:5" x14ac:dyDescent="0.25">
      <c r="A1968" s="17">
        <v>189474</v>
      </c>
      <c r="B1968" s="18">
        <v>2</v>
      </c>
      <c r="D1968" s="17">
        <v>7</v>
      </c>
      <c r="E1968" s="18" t="s">
        <v>2105</v>
      </c>
    </row>
    <row r="1969" spans="1:5" x14ac:dyDescent="0.25">
      <c r="A1969" s="17">
        <v>189478</v>
      </c>
      <c r="B1969" s="18">
        <v>8</v>
      </c>
      <c r="D1969" s="17">
        <v>7</v>
      </c>
      <c r="E1969" s="18" t="s">
        <v>2106</v>
      </c>
    </row>
    <row r="1970" spans="1:5" x14ac:dyDescent="0.25">
      <c r="A1970" s="17">
        <v>189508</v>
      </c>
      <c r="B1970" s="18">
        <v>3</v>
      </c>
      <c r="D1970" s="17">
        <v>7</v>
      </c>
      <c r="E1970" s="18" t="s">
        <v>2107</v>
      </c>
    </row>
    <row r="1971" spans="1:5" x14ac:dyDescent="0.25">
      <c r="A1971" s="17">
        <v>189554</v>
      </c>
      <c r="B1971" s="18">
        <v>31</v>
      </c>
      <c r="D1971" s="17">
        <v>7</v>
      </c>
      <c r="E1971" s="18" t="s">
        <v>2108</v>
      </c>
    </row>
    <row r="1972" spans="1:5" x14ac:dyDescent="0.25">
      <c r="A1972" s="17">
        <v>190219</v>
      </c>
      <c r="B1972" s="18">
        <v>1</v>
      </c>
      <c r="D1972" s="17">
        <v>7</v>
      </c>
      <c r="E1972" s="18" t="s">
        <v>2109</v>
      </c>
    </row>
    <row r="1973" spans="1:5" x14ac:dyDescent="0.25">
      <c r="A1973" s="17">
        <v>190252</v>
      </c>
      <c r="B1973" s="18">
        <v>4</v>
      </c>
      <c r="D1973" s="17">
        <v>7</v>
      </c>
      <c r="E1973" s="18" t="s">
        <v>2110</v>
      </c>
    </row>
    <row r="1974" spans="1:5" x14ac:dyDescent="0.25">
      <c r="A1974" s="17">
        <v>190305</v>
      </c>
      <c r="B1974" s="18">
        <v>1</v>
      </c>
      <c r="D1974" s="17">
        <v>7</v>
      </c>
      <c r="E1974" s="18" t="s">
        <v>2111</v>
      </c>
    </row>
    <row r="1975" spans="1:5" x14ac:dyDescent="0.25">
      <c r="A1975" s="17">
        <v>190601</v>
      </c>
      <c r="B1975" s="18">
        <v>4</v>
      </c>
      <c r="D1975" s="17">
        <v>7</v>
      </c>
      <c r="E1975" s="18" t="s">
        <v>2112</v>
      </c>
    </row>
    <row r="1976" spans="1:5" x14ac:dyDescent="0.25">
      <c r="A1976" s="17">
        <v>190676</v>
      </c>
      <c r="B1976" s="18">
        <v>29</v>
      </c>
      <c r="D1976" s="17">
        <v>7</v>
      </c>
      <c r="E1976" s="18" t="s">
        <v>2113</v>
      </c>
    </row>
    <row r="1977" spans="1:5" x14ac:dyDescent="0.25">
      <c r="A1977" s="17">
        <v>190734</v>
      </c>
      <c r="B1977" s="18">
        <v>1</v>
      </c>
      <c r="D1977" s="17">
        <v>7</v>
      </c>
      <c r="E1977" s="18" t="s">
        <v>2114</v>
      </c>
    </row>
    <row r="1978" spans="1:5" x14ac:dyDescent="0.25">
      <c r="A1978" s="17">
        <v>190774</v>
      </c>
      <c r="B1978" s="18">
        <v>5</v>
      </c>
      <c r="D1978" s="17">
        <v>7</v>
      </c>
      <c r="E1978" s="18" t="s">
        <v>2115</v>
      </c>
    </row>
    <row r="1979" spans="1:5" x14ac:dyDescent="0.25">
      <c r="A1979" s="17">
        <v>190894</v>
      </c>
      <c r="B1979" s="18">
        <v>6</v>
      </c>
      <c r="D1979" s="17">
        <v>7</v>
      </c>
      <c r="E1979" s="18" t="s">
        <v>2116</v>
      </c>
    </row>
    <row r="1980" spans="1:5" x14ac:dyDescent="0.25">
      <c r="A1980" s="17">
        <v>190929</v>
      </c>
      <c r="B1980" s="18">
        <v>6</v>
      </c>
      <c r="D1980" s="17">
        <v>7</v>
      </c>
      <c r="E1980" s="18" t="s">
        <v>2117</v>
      </c>
    </row>
    <row r="1981" spans="1:5" x14ac:dyDescent="0.25">
      <c r="A1981" s="17">
        <v>190995</v>
      </c>
      <c r="B1981" s="18">
        <v>50</v>
      </c>
      <c r="D1981" s="17">
        <v>7</v>
      </c>
      <c r="E1981" s="18" t="s">
        <v>2118</v>
      </c>
    </row>
    <row r="1982" spans="1:5" x14ac:dyDescent="0.25">
      <c r="A1982" s="17">
        <v>191048</v>
      </c>
      <c r="B1982" s="18">
        <v>21</v>
      </c>
      <c r="D1982" s="17">
        <v>7</v>
      </c>
      <c r="E1982" s="18" t="s">
        <v>2119</v>
      </c>
    </row>
    <row r="1983" spans="1:5" x14ac:dyDescent="0.25">
      <c r="A1983" s="17">
        <v>191238</v>
      </c>
      <c r="B1983" s="18">
        <v>32</v>
      </c>
      <c r="D1983" s="17">
        <v>7</v>
      </c>
      <c r="E1983" s="18" t="s">
        <v>2120</v>
      </c>
    </row>
    <row r="1984" spans="1:5" x14ac:dyDescent="0.25">
      <c r="A1984" s="17">
        <v>191325</v>
      </c>
      <c r="B1984" s="18">
        <v>1</v>
      </c>
      <c r="D1984" s="17">
        <v>7</v>
      </c>
      <c r="E1984" s="18" t="s">
        <v>2121</v>
      </c>
    </row>
    <row r="1985" spans="1:5" x14ac:dyDescent="0.25">
      <c r="A1985" s="17">
        <v>191348</v>
      </c>
      <c r="B1985" s="18">
        <v>2</v>
      </c>
      <c r="D1985" s="17">
        <v>7</v>
      </c>
      <c r="E1985" s="18" t="s">
        <v>2122</v>
      </c>
    </row>
    <row r="1986" spans="1:5" x14ac:dyDescent="0.25">
      <c r="A1986" s="17">
        <v>191429</v>
      </c>
      <c r="B1986" s="18">
        <v>1</v>
      </c>
      <c r="D1986" s="17">
        <v>7</v>
      </c>
      <c r="E1986" s="18" t="s">
        <v>2123</v>
      </c>
    </row>
    <row r="1987" spans="1:5" x14ac:dyDescent="0.25">
      <c r="A1987" s="17">
        <v>191437</v>
      </c>
      <c r="B1987" s="18">
        <v>6</v>
      </c>
      <c r="D1987" s="17">
        <v>7</v>
      </c>
      <c r="E1987" s="18" t="s">
        <v>2124</v>
      </c>
    </row>
    <row r="1988" spans="1:5" x14ac:dyDescent="0.25">
      <c r="A1988" s="17">
        <v>191539</v>
      </c>
      <c r="B1988" s="18">
        <v>2</v>
      </c>
      <c r="D1988" s="17">
        <v>7</v>
      </c>
      <c r="E1988" s="18" t="s">
        <v>2125</v>
      </c>
    </row>
    <row r="1989" spans="1:5" x14ac:dyDescent="0.25">
      <c r="A1989" s="17">
        <v>191601</v>
      </c>
      <c r="B1989" s="18">
        <v>5</v>
      </c>
      <c r="D1989" s="17">
        <v>7</v>
      </c>
      <c r="E1989" s="18" t="s">
        <v>2126</v>
      </c>
    </row>
    <row r="1990" spans="1:5" x14ac:dyDescent="0.25">
      <c r="A1990" s="17">
        <v>191608</v>
      </c>
      <c r="B1990" s="18">
        <v>38</v>
      </c>
      <c r="D1990" s="17">
        <v>7</v>
      </c>
      <c r="E1990" s="18" t="s">
        <v>2127</v>
      </c>
    </row>
    <row r="1991" spans="1:5" x14ac:dyDescent="0.25">
      <c r="A1991" s="17">
        <v>191645</v>
      </c>
      <c r="B1991" s="18">
        <v>4</v>
      </c>
      <c r="D1991" s="17">
        <v>7</v>
      </c>
      <c r="E1991" s="18" t="s">
        <v>2128</v>
      </c>
    </row>
    <row r="1992" spans="1:5" x14ac:dyDescent="0.25">
      <c r="A1992" s="17">
        <v>191706</v>
      </c>
      <c r="B1992" s="18">
        <v>12</v>
      </c>
      <c r="D1992" s="17">
        <v>7</v>
      </c>
      <c r="E1992" s="18" t="s">
        <v>2129</v>
      </c>
    </row>
    <row r="1993" spans="1:5" x14ac:dyDescent="0.25">
      <c r="A1993" s="17">
        <v>191800</v>
      </c>
      <c r="B1993" s="18">
        <v>1</v>
      </c>
      <c r="D1993" s="17">
        <v>7</v>
      </c>
      <c r="E1993" s="18" t="s">
        <v>2130</v>
      </c>
    </row>
    <row r="1994" spans="1:5" x14ac:dyDescent="0.25">
      <c r="A1994" s="17">
        <v>191893</v>
      </c>
      <c r="B1994" s="18">
        <v>710</v>
      </c>
      <c r="D1994" s="17">
        <v>7</v>
      </c>
      <c r="E1994" s="18" t="s">
        <v>2131</v>
      </c>
    </row>
    <row r="1995" spans="1:5" x14ac:dyDescent="0.25">
      <c r="A1995" s="17">
        <v>192174</v>
      </c>
      <c r="B1995" s="18">
        <v>16</v>
      </c>
      <c r="D1995" s="17">
        <v>7</v>
      </c>
      <c r="E1995" s="18" t="s">
        <v>2132</v>
      </c>
    </row>
    <row r="1996" spans="1:5" x14ac:dyDescent="0.25">
      <c r="A1996" s="17">
        <v>192216</v>
      </c>
      <c r="B1996" s="18">
        <v>3</v>
      </c>
      <c r="D1996" s="17">
        <v>7</v>
      </c>
      <c r="E1996" s="18" t="s">
        <v>2133</v>
      </c>
    </row>
    <row r="1997" spans="1:5" x14ac:dyDescent="0.25">
      <c r="A1997" s="17">
        <v>192314</v>
      </c>
      <c r="B1997" s="18">
        <v>6</v>
      </c>
      <c r="D1997" s="17">
        <v>7</v>
      </c>
      <c r="E1997" s="18" t="s">
        <v>2134</v>
      </c>
    </row>
    <row r="1998" spans="1:5" x14ac:dyDescent="0.25">
      <c r="A1998" s="17">
        <v>192331</v>
      </c>
      <c r="B1998" s="18">
        <v>249</v>
      </c>
      <c r="D1998" s="17">
        <v>7</v>
      </c>
      <c r="E1998" s="18" t="s">
        <v>2135</v>
      </c>
    </row>
    <row r="1999" spans="1:5" x14ac:dyDescent="0.25">
      <c r="A1999" s="17">
        <v>192499</v>
      </c>
      <c r="B1999" s="18">
        <v>1</v>
      </c>
      <c r="D1999" s="17">
        <v>7</v>
      </c>
      <c r="E1999" s="18" t="s">
        <v>2136</v>
      </c>
    </row>
    <row r="2000" spans="1:5" x14ac:dyDescent="0.25">
      <c r="A2000" s="17">
        <v>192748</v>
      </c>
      <c r="B2000" s="18">
        <v>9</v>
      </c>
      <c r="D2000" s="17">
        <v>7</v>
      </c>
      <c r="E2000" s="18" t="s">
        <v>2137</v>
      </c>
    </row>
    <row r="2001" spans="1:5" x14ac:dyDescent="0.25">
      <c r="A2001" s="17">
        <v>192872</v>
      </c>
      <c r="B2001" s="18">
        <v>2</v>
      </c>
      <c r="D2001" s="17">
        <v>7</v>
      </c>
      <c r="E2001" s="18" t="s">
        <v>2138</v>
      </c>
    </row>
    <row r="2002" spans="1:5" x14ac:dyDescent="0.25">
      <c r="A2002" s="17">
        <v>192996</v>
      </c>
      <c r="B2002" s="18">
        <v>2</v>
      </c>
      <c r="D2002" s="17">
        <v>7</v>
      </c>
      <c r="E2002" s="18" t="s">
        <v>2139</v>
      </c>
    </row>
    <row r="2003" spans="1:5" x14ac:dyDescent="0.25">
      <c r="A2003" s="17">
        <v>193084</v>
      </c>
      <c r="B2003" s="18">
        <v>2</v>
      </c>
      <c r="D2003" s="17">
        <v>7</v>
      </c>
      <c r="E2003" s="18" t="s">
        <v>2140</v>
      </c>
    </row>
    <row r="2004" spans="1:5" x14ac:dyDescent="0.25">
      <c r="A2004" s="17">
        <v>193091</v>
      </c>
      <c r="B2004" s="18">
        <v>1</v>
      </c>
      <c r="D2004" s="17">
        <v>7</v>
      </c>
      <c r="E2004" s="18" t="s">
        <v>2141</v>
      </c>
    </row>
    <row r="2005" spans="1:5" x14ac:dyDescent="0.25">
      <c r="A2005" s="17">
        <v>193203</v>
      </c>
      <c r="B2005" s="18">
        <v>5</v>
      </c>
      <c r="D2005" s="17">
        <v>7</v>
      </c>
      <c r="E2005" s="18" t="s">
        <v>2142</v>
      </c>
    </row>
    <row r="2006" spans="1:5" x14ac:dyDescent="0.25">
      <c r="A2006" s="17">
        <v>193263</v>
      </c>
      <c r="B2006" s="18">
        <v>3</v>
      </c>
      <c r="D2006" s="17">
        <v>7</v>
      </c>
      <c r="E2006" s="18" t="s">
        <v>2143</v>
      </c>
    </row>
    <row r="2007" spans="1:5" x14ac:dyDescent="0.25">
      <c r="A2007" s="17">
        <v>193296</v>
      </c>
      <c r="B2007" s="18">
        <v>1</v>
      </c>
      <c r="D2007" s="17">
        <v>7</v>
      </c>
      <c r="E2007" s="18" t="s">
        <v>2144</v>
      </c>
    </row>
    <row r="2008" spans="1:5" x14ac:dyDescent="0.25">
      <c r="A2008" s="17">
        <v>193360</v>
      </c>
      <c r="B2008" s="18">
        <v>2</v>
      </c>
      <c r="D2008" s="17">
        <v>7</v>
      </c>
      <c r="E2008" s="18" t="s">
        <v>2145</v>
      </c>
    </row>
    <row r="2009" spans="1:5" x14ac:dyDescent="0.25">
      <c r="A2009" s="17">
        <v>193398</v>
      </c>
      <c r="B2009" s="18">
        <v>14</v>
      </c>
      <c r="D2009" s="17">
        <v>7</v>
      </c>
      <c r="E2009" s="18" t="s">
        <v>2146</v>
      </c>
    </row>
    <row r="2010" spans="1:5" x14ac:dyDescent="0.25">
      <c r="A2010" s="17">
        <v>193518</v>
      </c>
      <c r="B2010" s="18">
        <v>3</v>
      </c>
      <c r="D2010" s="17">
        <v>7</v>
      </c>
      <c r="E2010" s="18" t="s">
        <v>2147</v>
      </c>
    </row>
    <row r="2011" spans="1:5" x14ac:dyDescent="0.25">
      <c r="A2011" s="17">
        <v>193898</v>
      </c>
      <c r="B2011" s="18">
        <v>6</v>
      </c>
      <c r="D2011" s="17">
        <v>7</v>
      </c>
      <c r="E2011" s="18" t="s">
        <v>2148</v>
      </c>
    </row>
    <row r="2012" spans="1:5" x14ac:dyDescent="0.25">
      <c r="A2012" s="17">
        <v>194015</v>
      </c>
      <c r="B2012" s="18">
        <v>1</v>
      </c>
      <c r="D2012" s="17">
        <v>7</v>
      </c>
      <c r="E2012" s="18" t="s">
        <v>2149</v>
      </c>
    </row>
    <row r="2013" spans="1:5" x14ac:dyDescent="0.25">
      <c r="A2013" s="17">
        <v>194071</v>
      </c>
      <c r="B2013" s="18">
        <v>6</v>
      </c>
      <c r="D2013" s="17">
        <v>7</v>
      </c>
      <c r="E2013" s="18" t="s">
        <v>2150</v>
      </c>
    </row>
    <row r="2014" spans="1:5" x14ac:dyDescent="0.25">
      <c r="A2014" s="17">
        <v>194137</v>
      </c>
      <c r="B2014" s="18">
        <v>5</v>
      </c>
      <c r="D2014" s="17">
        <v>7</v>
      </c>
      <c r="E2014" s="18" t="s">
        <v>2151</v>
      </c>
    </row>
    <row r="2015" spans="1:5" x14ac:dyDescent="0.25">
      <c r="A2015" s="17">
        <v>194180</v>
      </c>
      <c r="B2015" s="18">
        <v>4</v>
      </c>
      <c r="D2015" s="17">
        <v>7</v>
      </c>
      <c r="E2015" s="18" t="s">
        <v>2152</v>
      </c>
    </row>
    <row r="2016" spans="1:5" x14ac:dyDescent="0.25">
      <c r="A2016" s="17">
        <v>194230</v>
      </c>
      <c r="B2016" s="18">
        <v>15</v>
      </c>
      <c r="D2016" s="17">
        <v>7</v>
      </c>
      <c r="E2016" s="18" t="s">
        <v>2153</v>
      </c>
    </row>
    <row r="2017" spans="1:5" x14ac:dyDescent="0.25">
      <c r="A2017" s="17">
        <v>194259</v>
      </c>
      <c r="B2017" s="18">
        <v>6</v>
      </c>
      <c r="D2017" s="17">
        <v>7</v>
      </c>
      <c r="E2017" s="18" t="s">
        <v>2154</v>
      </c>
    </row>
    <row r="2018" spans="1:5" x14ac:dyDescent="0.25">
      <c r="A2018" s="17">
        <v>194315</v>
      </c>
      <c r="B2018" s="18">
        <v>38</v>
      </c>
      <c r="D2018" s="17">
        <v>7</v>
      </c>
      <c r="E2018" s="18" t="s">
        <v>2155</v>
      </c>
    </row>
    <row r="2019" spans="1:5" x14ac:dyDescent="0.25">
      <c r="A2019" s="17">
        <v>194335</v>
      </c>
      <c r="B2019" s="18">
        <v>120</v>
      </c>
      <c r="D2019" s="17">
        <v>7</v>
      </c>
      <c r="E2019" s="18" t="s">
        <v>2156</v>
      </c>
    </row>
    <row r="2020" spans="1:5" x14ac:dyDescent="0.25">
      <c r="A2020" s="17">
        <v>194360</v>
      </c>
      <c r="B2020" s="18">
        <v>1</v>
      </c>
      <c r="D2020" s="17">
        <v>7</v>
      </c>
      <c r="E2020" s="18" t="s">
        <v>2157</v>
      </c>
    </row>
    <row r="2021" spans="1:5" x14ac:dyDescent="0.25">
      <c r="A2021" s="17">
        <v>194421</v>
      </c>
      <c r="B2021" s="18">
        <v>1</v>
      </c>
      <c r="D2021" s="17">
        <v>7</v>
      </c>
      <c r="E2021" s="18" t="s">
        <v>2158</v>
      </c>
    </row>
    <row r="2022" spans="1:5" x14ac:dyDescent="0.25">
      <c r="A2022" s="17">
        <v>194509</v>
      </c>
      <c r="B2022" s="18">
        <v>1</v>
      </c>
      <c r="D2022" s="17">
        <v>7</v>
      </c>
      <c r="E2022" s="18" t="s">
        <v>2159</v>
      </c>
    </row>
    <row r="2023" spans="1:5" x14ac:dyDescent="0.25">
      <c r="A2023" s="17">
        <v>194588</v>
      </c>
      <c r="B2023" s="18">
        <v>6</v>
      </c>
      <c r="D2023" s="17">
        <v>7</v>
      </c>
      <c r="E2023" s="18" t="s">
        <v>2160</v>
      </c>
    </row>
    <row r="2024" spans="1:5" x14ac:dyDescent="0.25">
      <c r="A2024" s="17">
        <v>194697</v>
      </c>
      <c r="B2024" s="18">
        <v>11</v>
      </c>
      <c r="D2024" s="17">
        <v>7</v>
      </c>
      <c r="E2024" s="18" t="s">
        <v>2161</v>
      </c>
    </row>
    <row r="2025" spans="1:5" x14ac:dyDescent="0.25">
      <c r="A2025" s="17">
        <v>194726</v>
      </c>
      <c r="B2025" s="18">
        <v>12</v>
      </c>
      <c r="D2025" s="17">
        <v>7</v>
      </c>
      <c r="E2025" s="18" t="s">
        <v>2162</v>
      </c>
    </row>
    <row r="2026" spans="1:5" x14ac:dyDescent="0.25">
      <c r="A2026" s="17">
        <v>194749</v>
      </c>
      <c r="B2026" s="18">
        <v>1</v>
      </c>
      <c r="D2026" s="17">
        <v>7</v>
      </c>
      <c r="E2026" s="18" t="s">
        <v>2163</v>
      </c>
    </row>
    <row r="2027" spans="1:5" x14ac:dyDescent="0.25">
      <c r="A2027" s="17">
        <v>194875</v>
      </c>
      <c r="B2027" s="18">
        <v>4</v>
      </c>
      <c r="D2027" s="17">
        <v>7</v>
      </c>
      <c r="E2027" s="18" t="s">
        <v>2164</v>
      </c>
    </row>
    <row r="2028" spans="1:5" x14ac:dyDescent="0.25">
      <c r="A2028" s="17">
        <v>194931</v>
      </c>
      <c r="B2028" s="18">
        <v>7</v>
      </c>
      <c r="D2028" s="17">
        <v>7</v>
      </c>
      <c r="E2028" s="18" t="s">
        <v>2165</v>
      </c>
    </row>
    <row r="2029" spans="1:5" x14ac:dyDescent="0.25">
      <c r="A2029" s="17">
        <v>195167</v>
      </c>
      <c r="B2029" s="18">
        <v>2</v>
      </c>
      <c r="D2029" s="17">
        <v>7</v>
      </c>
      <c r="E2029" s="18" t="s">
        <v>2166</v>
      </c>
    </row>
    <row r="2030" spans="1:5" x14ac:dyDescent="0.25">
      <c r="A2030" s="17">
        <v>195297</v>
      </c>
      <c r="B2030" s="18">
        <v>1</v>
      </c>
      <c r="D2030" s="17">
        <v>7</v>
      </c>
      <c r="E2030" s="18" t="s">
        <v>2167</v>
      </c>
    </row>
    <row r="2031" spans="1:5" x14ac:dyDescent="0.25">
      <c r="A2031" s="17">
        <v>195400</v>
      </c>
      <c r="B2031" s="18">
        <v>1</v>
      </c>
      <c r="D2031" s="17">
        <v>7</v>
      </c>
      <c r="E2031" s="18" t="s">
        <v>2168</v>
      </c>
    </row>
    <row r="2032" spans="1:5" x14ac:dyDescent="0.25">
      <c r="A2032" s="17">
        <v>195606</v>
      </c>
      <c r="B2032" s="18">
        <v>7</v>
      </c>
      <c r="D2032" s="17">
        <v>7</v>
      </c>
      <c r="E2032" s="18" t="s">
        <v>2169</v>
      </c>
    </row>
    <row r="2033" spans="1:5" x14ac:dyDescent="0.25">
      <c r="A2033" s="17">
        <v>195743</v>
      </c>
      <c r="B2033" s="18">
        <v>1</v>
      </c>
      <c r="D2033" s="17">
        <v>7</v>
      </c>
      <c r="E2033" s="18" t="s">
        <v>2170</v>
      </c>
    </row>
    <row r="2034" spans="1:5" x14ac:dyDescent="0.25">
      <c r="A2034" s="17">
        <v>195811</v>
      </c>
      <c r="B2034" s="18">
        <v>6</v>
      </c>
      <c r="D2034" s="17">
        <v>7</v>
      </c>
      <c r="E2034" s="18" t="s">
        <v>2171</v>
      </c>
    </row>
    <row r="2035" spans="1:5" x14ac:dyDescent="0.25">
      <c r="A2035" s="17">
        <v>196146</v>
      </c>
      <c r="B2035" s="18">
        <v>1</v>
      </c>
      <c r="D2035" s="17">
        <v>7</v>
      </c>
      <c r="E2035" s="18" t="s">
        <v>2172</v>
      </c>
    </row>
    <row r="2036" spans="1:5" x14ac:dyDescent="0.25">
      <c r="A2036" s="17">
        <v>196255</v>
      </c>
      <c r="B2036" s="18">
        <v>1</v>
      </c>
      <c r="D2036" s="17">
        <v>7</v>
      </c>
      <c r="E2036" s="18" t="s">
        <v>2173</v>
      </c>
    </row>
    <row r="2037" spans="1:5" x14ac:dyDescent="0.25">
      <c r="A2037" s="17">
        <v>196292</v>
      </c>
      <c r="B2037" s="18">
        <v>18</v>
      </c>
      <c r="D2037" s="17">
        <v>7</v>
      </c>
      <c r="E2037" s="18" t="s">
        <v>2174</v>
      </c>
    </row>
    <row r="2038" spans="1:5" x14ac:dyDescent="0.25">
      <c r="A2038" s="17">
        <v>196347</v>
      </c>
      <c r="B2038" s="18">
        <v>27</v>
      </c>
      <c r="D2038" s="17">
        <v>7</v>
      </c>
      <c r="E2038" s="18" t="s">
        <v>2175</v>
      </c>
    </row>
    <row r="2039" spans="1:5" x14ac:dyDescent="0.25">
      <c r="A2039" s="17">
        <v>196364</v>
      </c>
      <c r="B2039" s="18">
        <v>4</v>
      </c>
      <c r="D2039" s="17">
        <v>7</v>
      </c>
      <c r="E2039" s="18" t="s">
        <v>2176</v>
      </c>
    </row>
    <row r="2040" spans="1:5" x14ac:dyDescent="0.25">
      <c r="A2040" s="17">
        <v>196480</v>
      </c>
      <c r="B2040" s="18">
        <v>1</v>
      </c>
      <c r="D2040" s="17">
        <v>7</v>
      </c>
      <c r="E2040" s="18" t="s">
        <v>2177</v>
      </c>
    </row>
    <row r="2041" spans="1:5" x14ac:dyDescent="0.25">
      <c r="A2041" s="17">
        <v>196496</v>
      </c>
      <c r="B2041" s="18">
        <v>1</v>
      </c>
      <c r="D2041" s="17">
        <v>7</v>
      </c>
      <c r="E2041" s="18" t="s">
        <v>2178</v>
      </c>
    </row>
    <row r="2042" spans="1:5" x14ac:dyDescent="0.25">
      <c r="A2042" s="17">
        <v>196564</v>
      </c>
      <c r="B2042" s="18">
        <v>3</v>
      </c>
      <c r="D2042" s="17">
        <v>7</v>
      </c>
      <c r="E2042" s="18" t="s">
        <v>2179</v>
      </c>
    </row>
    <row r="2043" spans="1:5" x14ac:dyDescent="0.25">
      <c r="A2043" s="17">
        <v>196571</v>
      </c>
      <c r="B2043" s="18">
        <v>138</v>
      </c>
      <c r="D2043" s="17">
        <v>7</v>
      </c>
      <c r="E2043" s="18" t="s">
        <v>2180</v>
      </c>
    </row>
    <row r="2044" spans="1:5" x14ac:dyDescent="0.25">
      <c r="A2044" s="17">
        <v>196589</v>
      </c>
      <c r="B2044" s="18">
        <v>2</v>
      </c>
      <c r="D2044" s="17">
        <v>7</v>
      </c>
      <c r="E2044" s="18" t="s">
        <v>2181</v>
      </c>
    </row>
    <row r="2045" spans="1:5" x14ac:dyDescent="0.25">
      <c r="A2045" s="17">
        <v>196709</v>
      </c>
      <c r="B2045" s="18">
        <v>5</v>
      </c>
      <c r="D2045" s="17">
        <v>7</v>
      </c>
      <c r="E2045" s="18" t="s">
        <v>2182</v>
      </c>
    </row>
    <row r="2046" spans="1:5" x14ac:dyDescent="0.25">
      <c r="A2046" s="17">
        <v>196949</v>
      </c>
      <c r="B2046" s="18">
        <v>2</v>
      </c>
      <c r="D2046" s="17">
        <v>7</v>
      </c>
      <c r="E2046" s="18" t="s">
        <v>2183</v>
      </c>
    </row>
    <row r="2047" spans="1:5" x14ac:dyDescent="0.25">
      <c r="A2047" s="17">
        <v>196974</v>
      </c>
      <c r="B2047" s="18">
        <v>7</v>
      </c>
      <c r="D2047" s="17">
        <v>7</v>
      </c>
      <c r="E2047" s="18" t="s">
        <v>2184</v>
      </c>
    </row>
    <row r="2048" spans="1:5" x14ac:dyDescent="0.25">
      <c r="A2048" s="17">
        <v>197508</v>
      </c>
      <c r="B2048" s="18">
        <v>40</v>
      </c>
      <c r="D2048" s="17">
        <v>7</v>
      </c>
      <c r="E2048" s="18" t="s">
        <v>2185</v>
      </c>
    </row>
    <row r="2049" spans="1:5" x14ac:dyDescent="0.25">
      <c r="A2049" s="17">
        <v>197561</v>
      </c>
      <c r="B2049" s="18">
        <v>12</v>
      </c>
      <c r="D2049" s="17">
        <v>7</v>
      </c>
      <c r="E2049" s="18" t="s">
        <v>2186</v>
      </c>
    </row>
    <row r="2050" spans="1:5" x14ac:dyDescent="0.25">
      <c r="A2050" s="17">
        <v>197604</v>
      </c>
      <c r="B2050" s="18">
        <v>4</v>
      </c>
      <c r="D2050" s="17">
        <v>7</v>
      </c>
      <c r="E2050" s="18" t="s">
        <v>2187</v>
      </c>
    </row>
    <row r="2051" spans="1:5" x14ac:dyDescent="0.25">
      <c r="A2051" s="17">
        <v>197645</v>
      </c>
      <c r="B2051" s="18">
        <v>16</v>
      </c>
      <c r="D2051" s="17">
        <v>7</v>
      </c>
      <c r="E2051" s="18" t="s">
        <v>2188</v>
      </c>
    </row>
    <row r="2052" spans="1:5" x14ac:dyDescent="0.25">
      <c r="A2052" s="17">
        <v>197788</v>
      </c>
      <c r="B2052" s="18">
        <v>6</v>
      </c>
      <c r="D2052" s="17">
        <v>7</v>
      </c>
      <c r="E2052" s="18" t="s">
        <v>2189</v>
      </c>
    </row>
    <row r="2053" spans="1:5" x14ac:dyDescent="0.25">
      <c r="A2053" s="17">
        <v>197823</v>
      </c>
      <c r="B2053" s="18">
        <v>7</v>
      </c>
      <c r="D2053" s="17">
        <v>7</v>
      </c>
      <c r="E2053" s="18" t="s">
        <v>2190</v>
      </c>
    </row>
    <row r="2054" spans="1:5" x14ac:dyDescent="0.25">
      <c r="A2054" s="17">
        <v>197839</v>
      </c>
      <c r="B2054" s="18">
        <v>1</v>
      </c>
      <c r="D2054" s="17">
        <v>7</v>
      </c>
      <c r="E2054" s="18" t="s">
        <v>2191</v>
      </c>
    </row>
    <row r="2055" spans="1:5" x14ac:dyDescent="0.25">
      <c r="A2055" s="17">
        <v>198050</v>
      </c>
      <c r="B2055" s="18">
        <v>29</v>
      </c>
      <c r="D2055" s="17">
        <v>7</v>
      </c>
      <c r="E2055" s="18" t="s">
        <v>2192</v>
      </c>
    </row>
    <row r="2056" spans="1:5" x14ac:dyDescent="0.25">
      <c r="A2056" s="17">
        <v>198051</v>
      </c>
      <c r="B2056" s="18">
        <v>21</v>
      </c>
      <c r="D2056" s="17">
        <v>7</v>
      </c>
      <c r="E2056" s="18" t="s">
        <v>2193</v>
      </c>
    </row>
    <row r="2057" spans="1:5" x14ac:dyDescent="0.25">
      <c r="A2057" s="17">
        <v>198073</v>
      </c>
      <c r="B2057" s="18">
        <v>15</v>
      </c>
      <c r="D2057" s="17">
        <v>7</v>
      </c>
      <c r="E2057" s="18" t="s">
        <v>2194</v>
      </c>
    </row>
    <row r="2058" spans="1:5" x14ac:dyDescent="0.25">
      <c r="A2058" s="17">
        <v>198101</v>
      </c>
      <c r="B2058" s="18">
        <v>2</v>
      </c>
      <c r="D2058" s="17">
        <v>7</v>
      </c>
      <c r="E2058" s="18" t="s">
        <v>2195</v>
      </c>
    </row>
    <row r="2059" spans="1:5" x14ac:dyDescent="0.25">
      <c r="A2059" s="17">
        <v>198146</v>
      </c>
      <c r="B2059" s="18">
        <v>123</v>
      </c>
      <c r="D2059" s="17">
        <v>7</v>
      </c>
      <c r="E2059" s="18" t="s">
        <v>2196</v>
      </c>
    </row>
    <row r="2060" spans="1:5" x14ac:dyDescent="0.25">
      <c r="A2060" s="17">
        <v>198150</v>
      </c>
      <c r="B2060" s="18">
        <v>3</v>
      </c>
      <c r="D2060" s="17">
        <v>7</v>
      </c>
      <c r="E2060" s="18" t="s">
        <v>2197</v>
      </c>
    </row>
    <row r="2061" spans="1:5" x14ac:dyDescent="0.25">
      <c r="A2061" s="17">
        <v>198326</v>
      </c>
      <c r="B2061" s="18">
        <v>109</v>
      </c>
      <c r="D2061" s="17">
        <v>7</v>
      </c>
      <c r="E2061" s="18" t="s">
        <v>2198</v>
      </c>
    </row>
    <row r="2062" spans="1:5" x14ac:dyDescent="0.25">
      <c r="A2062" s="17">
        <v>198404</v>
      </c>
      <c r="B2062" s="18">
        <v>5</v>
      </c>
      <c r="D2062" s="17">
        <v>7</v>
      </c>
      <c r="E2062" s="18" t="s">
        <v>2199</v>
      </c>
    </row>
    <row r="2063" spans="1:5" x14ac:dyDescent="0.25">
      <c r="A2063" s="17">
        <v>198515</v>
      </c>
      <c r="B2063" s="18">
        <v>1</v>
      </c>
      <c r="D2063" s="17">
        <v>7</v>
      </c>
      <c r="E2063" s="18" t="s">
        <v>2200</v>
      </c>
    </row>
    <row r="2064" spans="1:5" x14ac:dyDescent="0.25">
      <c r="A2064" s="17">
        <v>198613</v>
      </c>
      <c r="B2064" s="18">
        <v>1</v>
      </c>
      <c r="D2064" s="17">
        <v>7</v>
      </c>
      <c r="E2064" s="18" t="s">
        <v>2201</v>
      </c>
    </row>
    <row r="2065" spans="1:5" x14ac:dyDescent="0.25">
      <c r="A2065" s="17">
        <v>198724</v>
      </c>
      <c r="B2065" s="18">
        <v>2</v>
      </c>
      <c r="D2065" s="17">
        <v>7</v>
      </c>
      <c r="E2065" s="18" t="s">
        <v>2202</v>
      </c>
    </row>
    <row r="2066" spans="1:5" x14ac:dyDescent="0.25">
      <c r="A2066" s="17">
        <v>198743</v>
      </c>
      <c r="B2066" s="18">
        <v>1</v>
      </c>
      <c r="D2066" s="17">
        <v>7</v>
      </c>
      <c r="E2066" s="18" t="s">
        <v>2203</v>
      </c>
    </row>
    <row r="2067" spans="1:5" x14ac:dyDescent="0.25">
      <c r="A2067" s="17">
        <v>198995</v>
      </c>
      <c r="B2067" s="18">
        <v>3</v>
      </c>
      <c r="D2067" s="17">
        <v>7</v>
      </c>
      <c r="E2067" s="18" t="s">
        <v>2204</v>
      </c>
    </row>
    <row r="2068" spans="1:5" x14ac:dyDescent="0.25">
      <c r="A2068" s="17">
        <v>199174</v>
      </c>
      <c r="B2068" s="18">
        <v>1</v>
      </c>
      <c r="D2068" s="17">
        <v>7</v>
      </c>
      <c r="E2068" s="18" t="s">
        <v>2205</v>
      </c>
    </row>
    <row r="2069" spans="1:5" x14ac:dyDescent="0.25">
      <c r="A2069" s="17">
        <v>199224</v>
      </c>
      <c r="B2069" s="18">
        <v>2</v>
      </c>
      <c r="D2069" s="17">
        <v>7</v>
      </c>
      <c r="E2069" s="18" t="s">
        <v>2206</v>
      </c>
    </row>
    <row r="2070" spans="1:5" x14ac:dyDescent="0.25">
      <c r="A2070" s="17">
        <v>199239</v>
      </c>
      <c r="B2070" s="18">
        <v>1</v>
      </c>
      <c r="D2070" s="17">
        <v>7</v>
      </c>
      <c r="E2070" s="18" t="s">
        <v>2207</v>
      </c>
    </row>
    <row r="2071" spans="1:5" x14ac:dyDescent="0.25">
      <c r="A2071" s="17">
        <v>199629</v>
      </c>
      <c r="B2071" s="18">
        <v>42</v>
      </c>
      <c r="D2071" s="17">
        <v>7</v>
      </c>
      <c r="E2071" s="18" t="s">
        <v>2208</v>
      </c>
    </row>
    <row r="2072" spans="1:5" x14ac:dyDescent="0.25">
      <c r="A2072" s="17">
        <v>199644</v>
      </c>
      <c r="B2072" s="18">
        <v>2</v>
      </c>
      <c r="D2072" s="17">
        <v>7</v>
      </c>
      <c r="E2072" s="18" t="s">
        <v>2209</v>
      </c>
    </row>
    <row r="2073" spans="1:5" x14ac:dyDescent="0.25">
      <c r="A2073" s="17">
        <v>199928</v>
      </c>
      <c r="B2073" s="18">
        <v>1</v>
      </c>
      <c r="D2073" s="17">
        <v>7</v>
      </c>
      <c r="E2073" s="18" t="s">
        <v>2210</v>
      </c>
    </row>
    <row r="2074" spans="1:5" x14ac:dyDescent="0.25">
      <c r="A2074" s="17">
        <v>199945</v>
      </c>
      <c r="B2074" s="18">
        <v>1</v>
      </c>
      <c r="D2074" s="17">
        <v>7</v>
      </c>
      <c r="E2074" s="18" t="s">
        <v>2211</v>
      </c>
    </row>
    <row r="2075" spans="1:5" x14ac:dyDescent="0.25">
      <c r="A2075" s="17">
        <v>200238</v>
      </c>
      <c r="B2075" s="18">
        <v>9</v>
      </c>
      <c r="D2075" s="17">
        <v>7</v>
      </c>
      <c r="E2075" s="18" t="s">
        <v>2212</v>
      </c>
    </row>
    <row r="2076" spans="1:5" x14ac:dyDescent="0.25">
      <c r="A2076" s="17">
        <v>200335</v>
      </c>
      <c r="B2076" s="18">
        <v>5</v>
      </c>
      <c r="D2076" s="17">
        <v>7</v>
      </c>
      <c r="E2076" s="18" t="s">
        <v>2213</v>
      </c>
    </row>
    <row r="2077" spans="1:5" x14ac:dyDescent="0.25">
      <c r="A2077" s="17">
        <v>200351</v>
      </c>
      <c r="B2077" s="18">
        <v>23</v>
      </c>
      <c r="D2077" s="17">
        <v>7</v>
      </c>
      <c r="E2077" s="18" t="s">
        <v>2214</v>
      </c>
    </row>
    <row r="2078" spans="1:5" x14ac:dyDescent="0.25">
      <c r="A2078" s="17">
        <v>200498</v>
      </c>
      <c r="B2078" s="18">
        <v>3</v>
      </c>
      <c r="D2078" s="17">
        <v>7</v>
      </c>
      <c r="E2078" s="18" t="s">
        <v>2215</v>
      </c>
    </row>
    <row r="2079" spans="1:5" x14ac:dyDescent="0.25">
      <c r="A2079" s="17">
        <v>200576</v>
      </c>
      <c r="B2079" s="18">
        <v>2</v>
      </c>
      <c r="D2079" s="17">
        <v>7</v>
      </c>
      <c r="E2079" s="18" t="s">
        <v>2216</v>
      </c>
    </row>
    <row r="2080" spans="1:5" x14ac:dyDescent="0.25">
      <c r="A2080" s="17">
        <v>200625</v>
      </c>
      <c r="B2080" s="18">
        <v>1</v>
      </c>
      <c r="D2080" s="17">
        <v>7</v>
      </c>
      <c r="E2080" s="18" t="s">
        <v>2217</v>
      </c>
    </row>
    <row r="2081" spans="1:5" x14ac:dyDescent="0.25">
      <c r="A2081" s="17">
        <v>200756</v>
      </c>
      <c r="B2081" s="18">
        <v>2</v>
      </c>
      <c r="D2081" s="17">
        <v>7</v>
      </c>
      <c r="E2081" s="18" t="s">
        <v>2218</v>
      </c>
    </row>
    <row r="2082" spans="1:5" x14ac:dyDescent="0.25">
      <c r="A2082" s="17">
        <v>200789</v>
      </c>
      <c r="B2082" s="18">
        <v>10</v>
      </c>
      <c r="D2082" s="17">
        <v>7</v>
      </c>
      <c r="E2082" s="18" t="s">
        <v>2219</v>
      </c>
    </row>
    <row r="2083" spans="1:5" x14ac:dyDescent="0.25">
      <c r="A2083" s="17">
        <v>200862</v>
      </c>
      <c r="B2083" s="18">
        <v>16</v>
      </c>
      <c r="D2083" s="17">
        <v>7</v>
      </c>
      <c r="E2083" s="18" t="s">
        <v>2220</v>
      </c>
    </row>
    <row r="2084" spans="1:5" x14ac:dyDescent="0.25">
      <c r="A2084" s="17">
        <v>200979</v>
      </c>
      <c r="B2084" s="18">
        <v>1</v>
      </c>
      <c r="D2084" s="17">
        <v>7</v>
      </c>
      <c r="E2084" s="18" t="s">
        <v>2221</v>
      </c>
    </row>
    <row r="2085" spans="1:5" x14ac:dyDescent="0.25">
      <c r="A2085" s="17">
        <v>201481</v>
      </c>
      <c r="B2085" s="18">
        <v>9</v>
      </c>
      <c r="D2085" s="17">
        <v>7</v>
      </c>
      <c r="E2085" s="18" t="s">
        <v>2222</v>
      </c>
    </row>
    <row r="2086" spans="1:5" x14ac:dyDescent="0.25">
      <c r="A2086" s="17">
        <v>201615</v>
      </c>
      <c r="B2086" s="18">
        <v>5</v>
      </c>
      <c r="D2086" s="17">
        <v>7</v>
      </c>
      <c r="E2086" s="18" t="s">
        <v>2223</v>
      </c>
    </row>
    <row r="2087" spans="1:5" x14ac:dyDescent="0.25">
      <c r="A2087" s="17">
        <v>201616</v>
      </c>
      <c r="B2087" s="18">
        <v>2</v>
      </c>
      <c r="D2087" s="17">
        <v>7</v>
      </c>
      <c r="E2087" s="18" t="s">
        <v>2224</v>
      </c>
    </row>
    <row r="2088" spans="1:5" x14ac:dyDescent="0.25">
      <c r="A2088" s="17">
        <v>201790</v>
      </c>
      <c r="B2088" s="18">
        <v>4</v>
      </c>
      <c r="D2088" s="17">
        <v>7</v>
      </c>
      <c r="E2088" s="18" t="s">
        <v>2225</v>
      </c>
    </row>
    <row r="2089" spans="1:5" x14ac:dyDescent="0.25">
      <c r="A2089" s="17">
        <v>201832</v>
      </c>
      <c r="B2089" s="18">
        <v>22</v>
      </c>
      <c r="D2089" s="17">
        <v>7</v>
      </c>
      <c r="E2089" s="18" t="s">
        <v>2226</v>
      </c>
    </row>
    <row r="2090" spans="1:5" x14ac:dyDescent="0.25">
      <c r="A2090" s="17">
        <v>201833</v>
      </c>
      <c r="B2090" s="18">
        <v>5</v>
      </c>
      <c r="D2090" s="17">
        <v>7</v>
      </c>
      <c r="E2090" s="18" t="s">
        <v>2227</v>
      </c>
    </row>
    <row r="2091" spans="1:5" x14ac:dyDescent="0.25">
      <c r="A2091" s="17">
        <v>201884</v>
      </c>
      <c r="B2091" s="18">
        <v>49</v>
      </c>
      <c r="D2091" s="17">
        <v>7</v>
      </c>
      <c r="E2091" s="18" t="s">
        <v>2228</v>
      </c>
    </row>
    <row r="2092" spans="1:5" x14ac:dyDescent="0.25">
      <c r="A2092" s="17">
        <v>201886</v>
      </c>
      <c r="B2092" s="18">
        <v>4</v>
      </c>
      <c r="D2092" s="17">
        <v>7</v>
      </c>
      <c r="E2092" s="18" t="s">
        <v>2229</v>
      </c>
    </row>
    <row r="2093" spans="1:5" x14ac:dyDescent="0.25">
      <c r="A2093" s="17">
        <v>201938</v>
      </c>
      <c r="B2093" s="18">
        <v>2</v>
      </c>
      <c r="D2093" s="17">
        <v>7</v>
      </c>
      <c r="E2093" s="18" t="s">
        <v>2230</v>
      </c>
    </row>
    <row r="2094" spans="1:5" x14ac:dyDescent="0.25">
      <c r="A2094" s="17">
        <v>201969</v>
      </c>
      <c r="B2094" s="18">
        <v>2</v>
      </c>
      <c r="D2094" s="17">
        <v>7</v>
      </c>
      <c r="E2094" s="18" t="s">
        <v>2231</v>
      </c>
    </row>
    <row r="2095" spans="1:5" x14ac:dyDescent="0.25">
      <c r="A2095" s="17">
        <v>202097</v>
      </c>
      <c r="B2095" s="18">
        <v>1</v>
      </c>
      <c r="D2095" s="17">
        <v>7</v>
      </c>
      <c r="E2095" s="18" t="s">
        <v>2232</v>
      </c>
    </row>
    <row r="2096" spans="1:5" x14ac:dyDescent="0.25">
      <c r="A2096" s="17">
        <v>202229</v>
      </c>
      <c r="B2096" s="18">
        <v>1</v>
      </c>
      <c r="D2096" s="17">
        <v>7</v>
      </c>
      <c r="E2096" s="18" t="s">
        <v>2233</v>
      </c>
    </row>
    <row r="2097" spans="1:5" x14ac:dyDescent="0.25">
      <c r="A2097" s="17">
        <v>202397</v>
      </c>
      <c r="B2097" s="18">
        <v>18</v>
      </c>
      <c r="D2097" s="17">
        <v>7</v>
      </c>
      <c r="E2097" s="18" t="s">
        <v>2234</v>
      </c>
    </row>
    <row r="2098" spans="1:5" x14ac:dyDescent="0.25">
      <c r="A2098" s="17">
        <v>202639</v>
      </c>
      <c r="B2098" s="18">
        <v>5</v>
      </c>
      <c r="D2098" s="17">
        <v>7</v>
      </c>
      <c r="E2098" s="18" t="s">
        <v>2235</v>
      </c>
    </row>
    <row r="2099" spans="1:5" x14ac:dyDescent="0.25">
      <c r="A2099" s="17">
        <v>202651</v>
      </c>
      <c r="B2099" s="18">
        <v>20</v>
      </c>
      <c r="D2099" s="17">
        <v>7</v>
      </c>
      <c r="E2099" s="18" t="s">
        <v>2236</v>
      </c>
    </row>
    <row r="2100" spans="1:5" x14ac:dyDescent="0.25">
      <c r="A2100" s="17">
        <v>202667</v>
      </c>
      <c r="B2100" s="18">
        <v>1</v>
      </c>
      <c r="D2100" s="17">
        <v>7</v>
      </c>
      <c r="E2100" s="18" t="s">
        <v>2237</v>
      </c>
    </row>
    <row r="2101" spans="1:5" x14ac:dyDescent="0.25">
      <c r="A2101" s="17">
        <v>202680</v>
      </c>
      <c r="B2101" s="18">
        <v>14</v>
      </c>
      <c r="D2101" s="17">
        <v>7</v>
      </c>
      <c r="E2101" s="18" t="s">
        <v>2238</v>
      </c>
    </row>
    <row r="2102" spans="1:5" x14ac:dyDescent="0.25">
      <c r="A2102" s="17">
        <v>202791</v>
      </c>
      <c r="B2102" s="18">
        <v>7</v>
      </c>
      <c r="D2102" s="17">
        <v>7</v>
      </c>
      <c r="E2102" s="18" t="s">
        <v>2239</v>
      </c>
    </row>
    <row r="2103" spans="1:5" x14ac:dyDescent="0.25">
      <c r="A2103" s="17">
        <v>202865</v>
      </c>
      <c r="B2103" s="18">
        <v>45</v>
      </c>
      <c r="D2103" s="17">
        <v>7</v>
      </c>
      <c r="E2103" s="18" t="s">
        <v>2240</v>
      </c>
    </row>
    <row r="2104" spans="1:5" x14ac:dyDescent="0.25">
      <c r="A2104" s="17">
        <v>202914</v>
      </c>
      <c r="B2104" s="18">
        <v>187</v>
      </c>
      <c r="D2104" s="17">
        <v>7</v>
      </c>
      <c r="E2104" s="18" t="s">
        <v>2241</v>
      </c>
    </row>
    <row r="2105" spans="1:5" x14ac:dyDescent="0.25">
      <c r="A2105" s="17">
        <v>203035</v>
      </c>
      <c r="B2105" s="18">
        <v>8</v>
      </c>
      <c r="D2105" s="17">
        <v>7</v>
      </c>
      <c r="E2105" s="18" t="s">
        <v>2242</v>
      </c>
    </row>
    <row r="2106" spans="1:5" x14ac:dyDescent="0.25">
      <c r="A2106" s="17">
        <v>203068</v>
      </c>
      <c r="B2106" s="18">
        <v>1</v>
      </c>
      <c r="D2106" s="17">
        <v>7</v>
      </c>
      <c r="E2106" s="18" t="s">
        <v>2243</v>
      </c>
    </row>
    <row r="2107" spans="1:5" x14ac:dyDescent="0.25">
      <c r="A2107" s="17">
        <v>203079</v>
      </c>
      <c r="B2107" s="18">
        <v>3</v>
      </c>
      <c r="D2107" s="17">
        <v>7</v>
      </c>
      <c r="E2107" s="18" t="s">
        <v>2244</v>
      </c>
    </row>
    <row r="2108" spans="1:5" x14ac:dyDescent="0.25">
      <c r="A2108" s="17">
        <v>203197</v>
      </c>
      <c r="B2108" s="18">
        <v>4</v>
      </c>
      <c r="D2108" s="17">
        <v>7</v>
      </c>
      <c r="E2108" s="18" t="s">
        <v>2245</v>
      </c>
    </row>
    <row r="2109" spans="1:5" x14ac:dyDescent="0.25">
      <c r="A2109" s="17">
        <v>203204</v>
      </c>
      <c r="B2109" s="18">
        <v>1</v>
      </c>
      <c r="D2109" s="17">
        <v>7</v>
      </c>
      <c r="E2109" s="18" t="s">
        <v>2246</v>
      </c>
    </row>
    <row r="2110" spans="1:5" x14ac:dyDescent="0.25">
      <c r="A2110" s="17">
        <v>203213</v>
      </c>
      <c r="B2110" s="18">
        <v>4</v>
      </c>
      <c r="D2110" s="17">
        <v>7</v>
      </c>
      <c r="E2110" s="18" t="s">
        <v>2247</v>
      </c>
    </row>
    <row r="2111" spans="1:5" x14ac:dyDescent="0.25">
      <c r="A2111" s="17">
        <v>203265</v>
      </c>
      <c r="B2111" s="18">
        <v>3</v>
      </c>
      <c r="D2111" s="17">
        <v>7</v>
      </c>
      <c r="E2111" s="18" t="s">
        <v>2248</v>
      </c>
    </row>
    <row r="2112" spans="1:5" x14ac:dyDescent="0.25">
      <c r="A2112" s="17">
        <v>203279</v>
      </c>
      <c r="B2112" s="18">
        <v>18</v>
      </c>
      <c r="D2112" s="17">
        <v>7</v>
      </c>
      <c r="E2112" s="18" t="s">
        <v>2249</v>
      </c>
    </row>
    <row r="2113" spans="1:5" x14ac:dyDescent="0.25">
      <c r="A2113" s="17">
        <v>203373</v>
      </c>
      <c r="B2113" s="18">
        <v>2</v>
      </c>
      <c r="D2113" s="17">
        <v>7</v>
      </c>
      <c r="E2113" s="18" t="s">
        <v>2250</v>
      </c>
    </row>
    <row r="2114" spans="1:5" x14ac:dyDescent="0.25">
      <c r="A2114" s="17">
        <v>203672</v>
      </c>
      <c r="B2114" s="18">
        <v>2</v>
      </c>
      <c r="D2114" s="17">
        <v>7</v>
      </c>
      <c r="E2114" s="18" t="s">
        <v>2251</v>
      </c>
    </row>
    <row r="2115" spans="1:5" x14ac:dyDescent="0.25">
      <c r="A2115" s="17">
        <v>203778</v>
      </c>
      <c r="B2115" s="18">
        <v>4</v>
      </c>
      <c r="D2115" s="17">
        <v>7</v>
      </c>
      <c r="E2115" s="18" t="s">
        <v>2252</v>
      </c>
    </row>
    <row r="2116" spans="1:5" x14ac:dyDescent="0.25">
      <c r="A2116" s="17">
        <v>203952</v>
      </c>
      <c r="B2116" s="18">
        <v>6</v>
      </c>
      <c r="D2116" s="17">
        <v>7</v>
      </c>
      <c r="E2116" s="18" t="s">
        <v>2253</v>
      </c>
    </row>
    <row r="2117" spans="1:5" x14ac:dyDescent="0.25">
      <c r="A2117" s="17">
        <v>204218</v>
      </c>
      <c r="B2117" s="18">
        <v>49</v>
      </c>
      <c r="D2117" s="17">
        <v>7</v>
      </c>
      <c r="E2117" s="18" t="s">
        <v>2254</v>
      </c>
    </row>
    <row r="2118" spans="1:5" x14ac:dyDescent="0.25">
      <c r="A2118" s="17">
        <v>204220</v>
      </c>
      <c r="B2118" s="18">
        <v>4</v>
      </c>
      <c r="D2118" s="17">
        <v>7</v>
      </c>
      <c r="E2118" s="18" t="s">
        <v>2255</v>
      </c>
    </row>
    <row r="2119" spans="1:5" x14ac:dyDescent="0.25">
      <c r="A2119" s="17">
        <v>204281</v>
      </c>
      <c r="B2119" s="18">
        <v>8</v>
      </c>
      <c r="D2119" s="17">
        <v>7</v>
      </c>
      <c r="E2119" s="18" t="s">
        <v>2256</v>
      </c>
    </row>
    <row r="2120" spans="1:5" x14ac:dyDescent="0.25">
      <c r="A2120" s="17">
        <v>204315</v>
      </c>
      <c r="B2120" s="18">
        <v>21</v>
      </c>
      <c r="D2120" s="17">
        <v>7</v>
      </c>
      <c r="E2120" s="18" t="s">
        <v>2257</v>
      </c>
    </row>
    <row r="2121" spans="1:5" x14ac:dyDescent="0.25">
      <c r="A2121" s="17">
        <v>204392</v>
      </c>
      <c r="B2121" s="18">
        <v>2</v>
      </c>
      <c r="D2121" s="17">
        <v>7</v>
      </c>
      <c r="E2121" s="18" t="s">
        <v>2258</v>
      </c>
    </row>
    <row r="2122" spans="1:5" x14ac:dyDescent="0.25">
      <c r="A2122" s="17">
        <v>204394</v>
      </c>
      <c r="B2122" s="18">
        <v>357</v>
      </c>
      <c r="D2122" s="17">
        <v>7</v>
      </c>
      <c r="E2122" s="18" t="s">
        <v>2259</v>
      </c>
    </row>
    <row r="2123" spans="1:5" x14ac:dyDescent="0.25">
      <c r="A2123" s="17">
        <v>204483</v>
      </c>
      <c r="B2123" s="18">
        <v>1</v>
      </c>
      <c r="D2123" s="17">
        <v>7</v>
      </c>
      <c r="E2123" s="18" t="s">
        <v>2260</v>
      </c>
    </row>
    <row r="2124" spans="1:5" x14ac:dyDescent="0.25">
      <c r="A2124" s="17">
        <v>204534</v>
      </c>
      <c r="B2124" s="18">
        <v>4</v>
      </c>
      <c r="D2124" s="17">
        <v>7</v>
      </c>
      <c r="E2124" s="18" t="s">
        <v>2261</v>
      </c>
    </row>
    <row r="2125" spans="1:5" x14ac:dyDescent="0.25">
      <c r="A2125" s="17">
        <v>204610</v>
      </c>
      <c r="B2125" s="18">
        <v>20</v>
      </c>
      <c r="D2125" s="17">
        <v>7</v>
      </c>
      <c r="E2125" s="18" t="s">
        <v>2262</v>
      </c>
    </row>
    <row r="2126" spans="1:5" x14ac:dyDescent="0.25">
      <c r="A2126" s="17">
        <v>204648</v>
      </c>
      <c r="B2126" s="18">
        <v>2</v>
      </c>
      <c r="D2126" s="17">
        <v>7</v>
      </c>
      <c r="E2126" s="18" t="s">
        <v>2263</v>
      </c>
    </row>
    <row r="2127" spans="1:5" x14ac:dyDescent="0.25">
      <c r="A2127" s="17">
        <v>204725</v>
      </c>
      <c r="B2127" s="18">
        <v>20</v>
      </c>
      <c r="D2127" s="17">
        <v>7</v>
      </c>
      <c r="E2127" s="18" t="s">
        <v>2264</v>
      </c>
    </row>
    <row r="2128" spans="1:5" x14ac:dyDescent="0.25">
      <c r="A2128" s="17">
        <v>204735</v>
      </c>
      <c r="B2128" s="18">
        <v>19</v>
      </c>
      <c r="D2128" s="17">
        <v>7</v>
      </c>
      <c r="E2128" s="18" t="s">
        <v>2265</v>
      </c>
    </row>
    <row r="2129" spans="1:5" x14ac:dyDescent="0.25">
      <c r="A2129" s="17">
        <v>204809</v>
      </c>
      <c r="B2129" s="18">
        <v>9</v>
      </c>
      <c r="D2129" s="17">
        <v>7</v>
      </c>
      <c r="E2129" s="18" t="s">
        <v>2266</v>
      </c>
    </row>
    <row r="2130" spans="1:5" x14ac:dyDescent="0.25">
      <c r="A2130" s="17">
        <v>205001</v>
      </c>
      <c r="B2130" s="18">
        <v>2</v>
      </c>
      <c r="D2130" s="17">
        <v>7</v>
      </c>
      <c r="E2130" s="18" t="s">
        <v>2267</v>
      </c>
    </row>
    <row r="2131" spans="1:5" x14ac:dyDescent="0.25">
      <c r="A2131" s="17">
        <v>205227</v>
      </c>
      <c r="B2131" s="18">
        <v>8</v>
      </c>
      <c r="D2131" s="17">
        <v>7</v>
      </c>
      <c r="E2131" s="18" t="s">
        <v>2268</v>
      </c>
    </row>
    <row r="2132" spans="1:5" x14ac:dyDescent="0.25">
      <c r="A2132" s="17">
        <v>205270</v>
      </c>
      <c r="B2132" s="18">
        <v>5</v>
      </c>
      <c r="D2132" s="17">
        <v>7</v>
      </c>
      <c r="E2132" s="18" t="s">
        <v>2269</v>
      </c>
    </row>
    <row r="2133" spans="1:5" x14ac:dyDescent="0.25">
      <c r="A2133" s="17">
        <v>205316</v>
      </c>
      <c r="B2133" s="18">
        <v>4</v>
      </c>
      <c r="D2133" s="17">
        <v>7</v>
      </c>
      <c r="E2133" s="18" t="s">
        <v>2270</v>
      </c>
    </row>
    <row r="2134" spans="1:5" x14ac:dyDescent="0.25">
      <c r="A2134" s="17">
        <v>205365</v>
      </c>
      <c r="B2134" s="18">
        <v>7</v>
      </c>
      <c r="D2134" s="17">
        <v>7</v>
      </c>
      <c r="E2134" s="18" t="s">
        <v>2271</v>
      </c>
    </row>
    <row r="2135" spans="1:5" x14ac:dyDescent="0.25">
      <c r="A2135" s="17">
        <v>205518</v>
      </c>
      <c r="B2135" s="18">
        <v>7</v>
      </c>
      <c r="D2135" s="17">
        <v>7</v>
      </c>
      <c r="E2135" s="18" t="s">
        <v>2272</v>
      </c>
    </row>
    <row r="2136" spans="1:5" x14ac:dyDescent="0.25">
      <c r="A2136" s="17">
        <v>205607</v>
      </c>
      <c r="B2136" s="18">
        <v>9</v>
      </c>
      <c r="D2136" s="17">
        <v>7</v>
      </c>
      <c r="E2136" s="18" t="s">
        <v>2273</v>
      </c>
    </row>
    <row r="2137" spans="1:5" x14ac:dyDescent="0.25">
      <c r="A2137" s="17">
        <v>205718</v>
      </c>
      <c r="B2137" s="18">
        <v>19</v>
      </c>
      <c r="D2137" s="17">
        <v>7</v>
      </c>
      <c r="E2137" s="18" t="s">
        <v>2274</v>
      </c>
    </row>
    <row r="2138" spans="1:5" x14ac:dyDescent="0.25">
      <c r="A2138" s="17">
        <v>205809</v>
      </c>
      <c r="B2138" s="18">
        <v>8</v>
      </c>
      <c r="D2138" s="17">
        <v>7</v>
      </c>
      <c r="E2138" s="18" t="s">
        <v>2275</v>
      </c>
    </row>
    <row r="2139" spans="1:5" x14ac:dyDescent="0.25">
      <c r="A2139" s="17">
        <v>206124</v>
      </c>
      <c r="B2139" s="18">
        <v>6</v>
      </c>
      <c r="D2139" s="17">
        <v>7</v>
      </c>
      <c r="E2139" s="18" t="s">
        <v>2276</v>
      </c>
    </row>
    <row r="2140" spans="1:5" x14ac:dyDescent="0.25">
      <c r="A2140" s="17">
        <v>206195</v>
      </c>
      <c r="B2140" s="18">
        <v>17</v>
      </c>
      <c r="D2140" s="17">
        <v>7</v>
      </c>
      <c r="E2140" s="18" t="s">
        <v>2277</v>
      </c>
    </row>
    <row r="2141" spans="1:5" x14ac:dyDescent="0.25">
      <c r="A2141" s="17">
        <v>206224</v>
      </c>
      <c r="B2141" s="18">
        <v>4</v>
      </c>
      <c r="D2141" s="17">
        <v>7</v>
      </c>
      <c r="E2141" s="18" t="s">
        <v>2278</v>
      </c>
    </row>
    <row r="2142" spans="1:5" x14ac:dyDescent="0.25">
      <c r="A2142" s="17">
        <v>206227</v>
      </c>
      <c r="B2142" s="18">
        <v>3</v>
      </c>
      <c r="D2142" s="17">
        <v>7</v>
      </c>
      <c r="E2142" s="18" t="s">
        <v>2279</v>
      </c>
    </row>
    <row r="2143" spans="1:5" x14ac:dyDescent="0.25">
      <c r="A2143" s="17">
        <v>206264</v>
      </c>
      <c r="B2143" s="18">
        <v>37</v>
      </c>
      <c r="D2143" s="17">
        <v>7</v>
      </c>
      <c r="E2143" s="18" t="s">
        <v>2280</v>
      </c>
    </row>
    <row r="2144" spans="1:5" x14ac:dyDescent="0.25">
      <c r="A2144" s="17">
        <v>206313</v>
      </c>
      <c r="B2144" s="18">
        <v>7</v>
      </c>
      <c r="D2144" s="17">
        <v>7</v>
      </c>
      <c r="E2144" s="18" t="s">
        <v>2281</v>
      </c>
    </row>
    <row r="2145" spans="1:5" x14ac:dyDescent="0.25">
      <c r="A2145" s="17">
        <v>206436</v>
      </c>
      <c r="B2145" s="18">
        <v>2</v>
      </c>
      <c r="D2145" s="17">
        <v>7</v>
      </c>
      <c r="E2145" s="18" t="s">
        <v>2282</v>
      </c>
    </row>
    <row r="2146" spans="1:5" x14ac:dyDescent="0.25">
      <c r="A2146" s="17">
        <v>206501</v>
      </c>
      <c r="B2146" s="18">
        <v>193</v>
      </c>
      <c r="D2146" s="17">
        <v>7</v>
      </c>
      <c r="E2146" s="18" t="s">
        <v>2283</v>
      </c>
    </row>
    <row r="2147" spans="1:5" x14ac:dyDescent="0.25">
      <c r="A2147" s="17">
        <v>206760</v>
      </c>
      <c r="B2147" s="18">
        <v>2</v>
      </c>
      <c r="D2147" s="17">
        <v>7</v>
      </c>
      <c r="E2147" s="18" t="s">
        <v>2284</v>
      </c>
    </row>
    <row r="2148" spans="1:5" x14ac:dyDescent="0.25">
      <c r="A2148" s="17">
        <v>206794</v>
      </c>
      <c r="B2148" s="18">
        <v>4</v>
      </c>
      <c r="D2148" s="17">
        <v>7</v>
      </c>
      <c r="E2148" s="18" t="s">
        <v>2285</v>
      </c>
    </row>
    <row r="2149" spans="1:5" x14ac:dyDescent="0.25">
      <c r="A2149" s="17">
        <v>206929</v>
      </c>
      <c r="B2149" s="18">
        <v>7</v>
      </c>
      <c r="D2149" s="17">
        <v>7</v>
      </c>
      <c r="E2149" s="18" t="s">
        <v>2286</v>
      </c>
    </row>
    <row r="2150" spans="1:5" x14ac:dyDescent="0.25">
      <c r="A2150" s="17">
        <v>207265</v>
      </c>
      <c r="B2150" s="18">
        <v>6</v>
      </c>
      <c r="D2150" s="17">
        <v>7</v>
      </c>
      <c r="E2150" s="18" t="s">
        <v>2287</v>
      </c>
    </row>
    <row r="2151" spans="1:5" x14ac:dyDescent="0.25">
      <c r="A2151" s="17">
        <v>207410</v>
      </c>
      <c r="B2151" s="18">
        <v>4</v>
      </c>
      <c r="D2151" s="17">
        <v>7</v>
      </c>
      <c r="E2151" s="18" t="s">
        <v>2288</v>
      </c>
    </row>
    <row r="2152" spans="1:5" x14ac:dyDescent="0.25">
      <c r="A2152" s="17">
        <v>207700</v>
      </c>
      <c r="B2152" s="18">
        <v>1</v>
      </c>
      <c r="D2152" s="17">
        <v>7</v>
      </c>
      <c r="E2152" s="18" t="s">
        <v>2289</v>
      </c>
    </row>
    <row r="2153" spans="1:5" x14ac:dyDescent="0.25">
      <c r="A2153" s="17">
        <v>207760</v>
      </c>
      <c r="B2153" s="18">
        <v>39</v>
      </c>
      <c r="D2153" s="17">
        <v>7</v>
      </c>
      <c r="E2153" s="18" t="s">
        <v>2290</v>
      </c>
    </row>
    <row r="2154" spans="1:5" x14ac:dyDescent="0.25">
      <c r="A2154" s="17">
        <v>207809</v>
      </c>
      <c r="B2154" s="18">
        <v>23</v>
      </c>
      <c r="D2154" s="17">
        <v>7</v>
      </c>
      <c r="E2154" s="18" t="s">
        <v>2291</v>
      </c>
    </row>
    <row r="2155" spans="1:5" x14ac:dyDescent="0.25">
      <c r="A2155" s="17">
        <v>207996</v>
      </c>
      <c r="B2155" s="18">
        <v>4</v>
      </c>
      <c r="D2155" s="17">
        <v>7</v>
      </c>
      <c r="E2155" s="18" t="s">
        <v>2292</v>
      </c>
    </row>
    <row r="2156" spans="1:5" x14ac:dyDescent="0.25">
      <c r="A2156" s="17">
        <v>208036</v>
      </c>
      <c r="B2156" s="18">
        <v>68</v>
      </c>
      <c r="D2156" s="17">
        <v>7</v>
      </c>
      <c r="E2156" s="18" t="s">
        <v>2293</v>
      </c>
    </row>
    <row r="2157" spans="1:5" x14ac:dyDescent="0.25">
      <c r="A2157" s="17">
        <v>208120</v>
      </c>
      <c r="B2157" s="18">
        <v>6</v>
      </c>
      <c r="D2157" s="17">
        <v>7</v>
      </c>
      <c r="E2157" s="18" t="s">
        <v>2294</v>
      </c>
    </row>
    <row r="2158" spans="1:5" x14ac:dyDescent="0.25">
      <c r="A2158" s="17">
        <v>208125</v>
      </c>
      <c r="B2158" s="18">
        <v>33</v>
      </c>
      <c r="D2158" s="17">
        <v>7</v>
      </c>
      <c r="E2158" s="18" t="s">
        <v>2295</v>
      </c>
    </row>
    <row r="2159" spans="1:5" x14ac:dyDescent="0.25">
      <c r="A2159" s="17">
        <v>208450</v>
      </c>
      <c r="B2159" s="18">
        <v>1</v>
      </c>
      <c r="D2159" s="17">
        <v>7</v>
      </c>
      <c r="E2159" s="18" t="s">
        <v>2296</v>
      </c>
    </row>
    <row r="2160" spans="1:5" x14ac:dyDescent="0.25">
      <c r="A2160" s="17">
        <v>208511</v>
      </c>
      <c r="B2160" s="18">
        <v>5</v>
      </c>
      <c r="D2160" s="17">
        <v>7</v>
      </c>
      <c r="E2160" s="18" t="s">
        <v>2297</v>
      </c>
    </row>
    <row r="2161" spans="1:5" x14ac:dyDescent="0.25">
      <c r="A2161" s="17">
        <v>208533</v>
      </c>
      <c r="B2161" s="18">
        <v>11</v>
      </c>
      <c r="D2161" s="17">
        <v>7</v>
      </c>
      <c r="E2161" s="18" t="s">
        <v>2298</v>
      </c>
    </row>
    <row r="2162" spans="1:5" x14ac:dyDescent="0.25">
      <c r="A2162" s="17">
        <v>208672</v>
      </c>
      <c r="B2162" s="18">
        <v>27</v>
      </c>
      <c r="D2162" s="17">
        <v>7</v>
      </c>
      <c r="E2162" s="18" t="s">
        <v>2299</v>
      </c>
    </row>
    <row r="2163" spans="1:5" x14ac:dyDescent="0.25">
      <c r="A2163" s="17">
        <v>208723</v>
      </c>
      <c r="B2163" s="18">
        <v>67</v>
      </c>
      <c r="D2163" s="17">
        <v>7</v>
      </c>
      <c r="E2163" s="18" t="s">
        <v>2300</v>
      </c>
    </row>
    <row r="2164" spans="1:5" x14ac:dyDescent="0.25">
      <c r="A2164" s="17">
        <v>208814</v>
      </c>
      <c r="B2164" s="18">
        <v>7</v>
      </c>
      <c r="D2164" s="17">
        <v>7</v>
      </c>
      <c r="E2164" s="18" t="s">
        <v>2301</v>
      </c>
    </row>
    <row r="2165" spans="1:5" x14ac:dyDescent="0.25">
      <c r="A2165" s="17">
        <v>208822</v>
      </c>
      <c r="B2165" s="18">
        <v>58</v>
      </c>
      <c r="D2165" s="17">
        <v>7</v>
      </c>
      <c r="E2165" s="18" t="s">
        <v>2302</v>
      </c>
    </row>
    <row r="2166" spans="1:5" x14ac:dyDescent="0.25">
      <c r="A2166" s="17">
        <v>208919</v>
      </c>
      <c r="B2166" s="18">
        <v>4</v>
      </c>
      <c r="D2166" s="17">
        <v>7</v>
      </c>
      <c r="E2166" s="18" t="s">
        <v>2303</v>
      </c>
    </row>
    <row r="2167" spans="1:5" x14ac:dyDescent="0.25">
      <c r="A2167" s="17">
        <v>209122</v>
      </c>
      <c r="B2167" s="18">
        <v>254</v>
      </c>
      <c r="D2167" s="17">
        <v>6</v>
      </c>
      <c r="E2167" s="18" t="s">
        <v>2304</v>
      </c>
    </row>
    <row r="2168" spans="1:5" x14ac:dyDescent="0.25">
      <c r="A2168" s="17">
        <v>209175</v>
      </c>
      <c r="B2168" s="18">
        <v>6</v>
      </c>
      <c r="D2168" s="17">
        <v>6</v>
      </c>
      <c r="E2168" s="18" t="s">
        <v>2305</v>
      </c>
    </row>
    <row r="2169" spans="1:5" x14ac:dyDescent="0.25">
      <c r="A2169" s="17">
        <v>209477</v>
      </c>
      <c r="B2169" s="18">
        <v>3</v>
      </c>
      <c r="D2169" s="17">
        <v>6</v>
      </c>
      <c r="E2169" s="18" t="s">
        <v>2306</v>
      </c>
    </row>
    <row r="2170" spans="1:5" x14ac:dyDescent="0.25">
      <c r="A2170" s="17">
        <v>209529</v>
      </c>
      <c r="B2170" s="18">
        <v>1</v>
      </c>
      <c r="D2170" s="17">
        <v>6</v>
      </c>
      <c r="E2170" s="18" t="s">
        <v>2307</v>
      </c>
    </row>
    <row r="2171" spans="1:5" x14ac:dyDescent="0.25">
      <c r="A2171" s="17">
        <v>209551</v>
      </c>
      <c r="B2171" s="18">
        <v>13</v>
      </c>
      <c r="D2171" s="17">
        <v>6</v>
      </c>
      <c r="E2171" s="18" t="s">
        <v>2308</v>
      </c>
    </row>
    <row r="2172" spans="1:5" x14ac:dyDescent="0.25">
      <c r="A2172" s="17">
        <v>209666</v>
      </c>
      <c r="B2172" s="18">
        <v>28</v>
      </c>
      <c r="D2172" s="17">
        <v>6</v>
      </c>
      <c r="E2172" s="18" t="s">
        <v>2309</v>
      </c>
    </row>
    <row r="2173" spans="1:5" x14ac:dyDescent="0.25">
      <c r="A2173" s="17">
        <v>209847</v>
      </c>
      <c r="B2173" s="18">
        <v>6</v>
      </c>
      <c r="D2173" s="17">
        <v>6</v>
      </c>
      <c r="E2173" s="18" t="s">
        <v>2310</v>
      </c>
    </row>
    <row r="2174" spans="1:5" x14ac:dyDescent="0.25">
      <c r="A2174" s="17">
        <v>209901</v>
      </c>
      <c r="B2174" s="18">
        <v>4</v>
      </c>
      <c r="D2174" s="17">
        <v>6</v>
      </c>
      <c r="E2174" s="18" t="s">
        <v>2311</v>
      </c>
    </row>
    <row r="2175" spans="1:5" x14ac:dyDescent="0.25">
      <c r="A2175" s="17">
        <v>209917</v>
      </c>
      <c r="B2175" s="18">
        <v>13</v>
      </c>
      <c r="D2175" s="17">
        <v>6</v>
      </c>
      <c r="E2175" s="18" t="s">
        <v>2312</v>
      </c>
    </row>
    <row r="2176" spans="1:5" x14ac:dyDescent="0.25">
      <c r="A2176" s="17">
        <v>210018</v>
      </c>
      <c r="B2176" s="18">
        <v>2</v>
      </c>
      <c r="D2176" s="17">
        <v>6</v>
      </c>
      <c r="E2176" s="18" t="s">
        <v>2313</v>
      </c>
    </row>
    <row r="2177" spans="1:5" x14ac:dyDescent="0.25">
      <c r="A2177" s="17">
        <v>210069</v>
      </c>
      <c r="B2177" s="18">
        <v>1</v>
      </c>
      <c r="D2177" s="17">
        <v>6</v>
      </c>
      <c r="E2177" s="18" t="s">
        <v>2314</v>
      </c>
    </row>
    <row r="2178" spans="1:5" x14ac:dyDescent="0.25">
      <c r="A2178" s="17">
        <v>210197</v>
      </c>
      <c r="B2178" s="18">
        <v>1</v>
      </c>
      <c r="D2178" s="17">
        <v>6</v>
      </c>
      <c r="E2178" s="18" t="s">
        <v>2315</v>
      </c>
    </row>
    <row r="2179" spans="1:5" x14ac:dyDescent="0.25">
      <c r="A2179" s="17">
        <v>210354</v>
      </c>
      <c r="B2179" s="18">
        <v>1</v>
      </c>
      <c r="D2179" s="17">
        <v>6</v>
      </c>
      <c r="E2179" s="18" t="s">
        <v>2316</v>
      </c>
    </row>
    <row r="2180" spans="1:5" x14ac:dyDescent="0.25">
      <c r="A2180" s="17">
        <v>210789</v>
      </c>
      <c r="B2180" s="18">
        <v>9</v>
      </c>
      <c r="D2180" s="17">
        <v>6</v>
      </c>
      <c r="E2180" s="18" t="s">
        <v>2317</v>
      </c>
    </row>
    <row r="2181" spans="1:5" x14ac:dyDescent="0.25">
      <c r="A2181" s="17">
        <v>210854</v>
      </c>
      <c r="B2181" s="18">
        <v>3</v>
      </c>
      <c r="D2181" s="17">
        <v>6</v>
      </c>
      <c r="E2181" s="18" t="s">
        <v>2318</v>
      </c>
    </row>
    <row r="2182" spans="1:5" x14ac:dyDescent="0.25">
      <c r="A2182" s="17">
        <v>211045</v>
      </c>
      <c r="B2182" s="18">
        <v>2</v>
      </c>
      <c r="D2182" s="17">
        <v>6</v>
      </c>
      <c r="E2182" s="18" t="s">
        <v>2319</v>
      </c>
    </row>
    <row r="2183" spans="1:5" x14ac:dyDescent="0.25">
      <c r="A2183" s="17">
        <v>211153</v>
      </c>
      <c r="B2183" s="18">
        <v>1</v>
      </c>
      <c r="D2183" s="17">
        <v>6</v>
      </c>
      <c r="E2183" s="18" t="s">
        <v>2320</v>
      </c>
    </row>
    <row r="2184" spans="1:5" x14ac:dyDescent="0.25">
      <c r="A2184" s="17">
        <v>211437</v>
      </c>
      <c r="B2184" s="18">
        <v>1</v>
      </c>
      <c r="D2184" s="17">
        <v>6</v>
      </c>
      <c r="E2184" s="18" t="s">
        <v>2321</v>
      </c>
    </row>
    <row r="2185" spans="1:5" x14ac:dyDescent="0.25">
      <c r="A2185" s="17">
        <v>211577</v>
      </c>
      <c r="B2185" s="18">
        <v>45</v>
      </c>
      <c r="D2185" s="17">
        <v>6</v>
      </c>
      <c r="E2185" s="18" t="s">
        <v>2322</v>
      </c>
    </row>
    <row r="2186" spans="1:5" x14ac:dyDescent="0.25">
      <c r="A2186" s="17">
        <v>211614</v>
      </c>
      <c r="B2186" s="18">
        <v>5</v>
      </c>
      <c r="D2186" s="17">
        <v>6</v>
      </c>
      <c r="E2186" s="18" t="s">
        <v>2323</v>
      </c>
    </row>
    <row r="2187" spans="1:5" x14ac:dyDescent="0.25">
      <c r="A2187" s="17">
        <v>211878</v>
      </c>
      <c r="B2187" s="18">
        <v>8</v>
      </c>
      <c r="D2187" s="17">
        <v>6</v>
      </c>
      <c r="E2187" s="18" t="s">
        <v>2324</v>
      </c>
    </row>
    <row r="2188" spans="1:5" x14ac:dyDescent="0.25">
      <c r="A2188" s="17">
        <v>212126</v>
      </c>
      <c r="B2188" s="18">
        <v>3</v>
      </c>
      <c r="D2188" s="17">
        <v>6</v>
      </c>
      <c r="E2188" s="18" t="s">
        <v>2325</v>
      </c>
    </row>
    <row r="2189" spans="1:5" x14ac:dyDescent="0.25">
      <c r="A2189" s="17">
        <v>212150</v>
      </c>
      <c r="B2189" s="18">
        <v>3</v>
      </c>
      <c r="D2189" s="17">
        <v>6</v>
      </c>
      <c r="E2189" s="18" t="s">
        <v>2326</v>
      </c>
    </row>
    <row r="2190" spans="1:5" x14ac:dyDescent="0.25">
      <c r="A2190" s="17">
        <v>212199</v>
      </c>
      <c r="B2190" s="18">
        <v>3</v>
      </c>
      <c r="D2190" s="17">
        <v>6</v>
      </c>
      <c r="E2190" s="18" t="s">
        <v>2327</v>
      </c>
    </row>
    <row r="2191" spans="1:5" x14ac:dyDescent="0.25">
      <c r="A2191" s="17">
        <v>212212</v>
      </c>
      <c r="B2191" s="18">
        <v>2</v>
      </c>
      <c r="D2191" s="17">
        <v>6</v>
      </c>
      <c r="E2191" s="18" t="s">
        <v>2328</v>
      </c>
    </row>
    <row r="2192" spans="1:5" x14ac:dyDescent="0.25">
      <c r="A2192" s="17">
        <v>212299</v>
      </c>
      <c r="B2192" s="18">
        <v>16</v>
      </c>
      <c r="D2192" s="17">
        <v>6</v>
      </c>
      <c r="E2192" s="18" t="s">
        <v>2329</v>
      </c>
    </row>
    <row r="2193" spans="1:5" x14ac:dyDescent="0.25">
      <c r="A2193" s="17">
        <v>212312</v>
      </c>
      <c r="B2193" s="18">
        <v>27</v>
      </c>
      <c r="D2193" s="17">
        <v>6</v>
      </c>
      <c r="E2193" s="18" t="s">
        <v>2330</v>
      </c>
    </row>
    <row r="2194" spans="1:5" x14ac:dyDescent="0.25">
      <c r="A2194" s="17">
        <v>212383</v>
      </c>
      <c r="B2194" s="18">
        <v>3</v>
      </c>
      <c r="D2194" s="17">
        <v>6</v>
      </c>
      <c r="E2194" s="18" t="s">
        <v>2331</v>
      </c>
    </row>
    <row r="2195" spans="1:5" x14ac:dyDescent="0.25">
      <c r="A2195" s="17">
        <v>212452</v>
      </c>
      <c r="B2195" s="18">
        <v>34</v>
      </c>
      <c r="D2195" s="17">
        <v>6</v>
      </c>
      <c r="E2195" s="18" t="s">
        <v>2332</v>
      </c>
    </row>
    <row r="2196" spans="1:5" x14ac:dyDescent="0.25">
      <c r="A2196" s="17">
        <v>212567</v>
      </c>
      <c r="B2196" s="18">
        <v>3</v>
      </c>
      <c r="D2196" s="17">
        <v>6</v>
      </c>
      <c r="E2196" s="18" t="s">
        <v>2333</v>
      </c>
    </row>
    <row r="2197" spans="1:5" x14ac:dyDescent="0.25">
      <c r="A2197" s="17">
        <v>212582</v>
      </c>
      <c r="B2197" s="18">
        <v>1</v>
      </c>
      <c r="D2197" s="17">
        <v>6</v>
      </c>
      <c r="E2197" s="18" t="s">
        <v>2334</v>
      </c>
    </row>
    <row r="2198" spans="1:5" x14ac:dyDescent="0.25">
      <c r="A2198" s="17">
        <v>212708</v>
      </c>
      <c r="B2198" s="18">
        <v>24</v>
      </c>
      <c r="D2198" s="17">
        <v>6</v>
      </c>
      <c r="E2198" s="18" t="s">
        <v>2335</v>
      </c>
    </row>
    <row r="2199" spans="1:5" x14ac:dyDescent="0.25">
      <c r="A2199" s="17">
        <v>212741</v>
      </c>
      <c r="B2199" s="18">
        <v>8</v>
      </c>
      <c r="D2199" s="17">
        <v>6</v>
      </c>
      <c r="E2199" s="18" t="s">
        <v>2336</v>
      </c>
    </row>
    <row r="2200" spans="1:5" x14ac:dyDescent="0.25">
      <c r="A2200" s="17">
        <v>212908</v>
      </c>
      <c r="B2200" s="18">
        <v>12</v>
      </c>
      <c r="D2200" s="17">
        <v>6</v>
      </c>
      <c r="E2200" s="18" t="s">
        <v>2337</v>
      </c>
    </row>
    <row r="2201" spans="1:5" x14ac:dyDescent="0.25">
      <c r="A2201" s="17">
        <v>213037</v>
      </c>
      <c r="B2201" s="18">
        <v>6</v>
      </c>
      <c r="D2201" s="17">
        <v>6</v>
      </c>
      <c r="E2201" s="18" t="s">
        <v>2338</v>
      </c>
    </row>
    <row r="2202" spans="1:5" x14ac:dyDescent="0.25">
      <c r="A2202" s="17">
        <v>213115</v>
      </c>
      <c r="B2202" s="18">
        <v>1</v>
      </c>
      <c r="D2202" s="17">
        <v>6</v>
      </c>
      <c r="E2202" s="18" t="s">
        <v>2339</v>
      </c>
    </row>
    <row r="2203" spans="1:5" x14ac:dyDescent="0.25">
      <c r="A2203" s="17">
        <v>213133</v>
      </c>
      <c r="B2203" s="18">
        <v>34</v>
      </c>
      <c r="D2203" s="17">
        <v>6</v>
      </c>
      <c r="E2203" s="18" t="s">
        <v>2340</v>
      </c>
    </row>
    <row r="2204" spans="1:5" x14ac:dyDescent="0.25">
      <c r="A2204" s="17">
        <v>213333</v>
      </c>
      <c r="B2204" s="18">
        <v>8</v>
      </c>
      <c r="D2204" s="17">
        <v>6</v>
      </c>
      <c r="E2204" s="18" t="s">
        <v>2341</v>
      </c>
    </row>
    <row r="2205" spans="1:5" x14ac:dyDescent="0.25">
      <c r="A2205" s="17">
        <v>213394</v>
      </c>
      <c r="B2205" s="18">
        <v>14</v>
      </c>
      <c r="D2205" s="17">
        <v>6</v>
      </c>
      <c r="E2205" s="18" t="s">
        <v>2342</v>
      </c>
    </row>
    <row r="2206" spans="1:5" x14ac:dyDescent="0.25">
      <c r="A2206" s="17">
        <v>213618</v>
      </c>
      <c r="B2206" s="18">
        <v>1</v>
      </c>
      <c r="D2206" s="17">
        <v>6</v>
      </c>
      <c r="E2206" s="18" t="s">
        <v>2343</v>
      </c>
    </row>
    <row r="2207" spans="1:5" x14ac:dyDescent="0.25">
      <c r="A2207" s="17">
        <v>213636</v>
      </c>
      <c r="B2207" s="18">
        <v>2</v>
      </c>
      <c r="D2207" s="17">
        <v>6</v>
      </c>
      <c r="E2207" s="18" t="s">
        <v>2344</v>
      </c>
    </row>
    <row r="2208" spans="1:5" x14ac:dyDescent="0.25">
      <c r="A2208" s="17">
        <v>213801</v>
      </c>
      <c r="B2208" s="18">
        <v>1</v>
      </c>
      <c r="D2208" s="17">
        <v>6</v>
      </c>
      <c r="E2208" s="18" t="s">
        <v>2345</v>
      </c>
    </row>
    <row r="2209" spans="1:5" x14ac:dyDescent="0.25">
      <c r="A2209" s="17">
        <v>213883</v>
      </c>
      <c r="B2209" s="18">
        <v>12</v>
      </c>
      <c r="D2209" s="17">
        <v>6</v>
      </c>
      <c r="E2209" s="18" t="s">
        <v>2346</v>
      </c>
    </row>
    <row r="2210" spans="1:5" x14ac:dyDescent="0.25">
      <c r="A2210" s="17">
        <v>213926</v>
      </c>
      <c r="B2210" s="18">
        <v>7</v>
      </c>
      <c r="D2210" s="17">
        <v>6</v>
      </c>
      <c r="E2210" s="18" t="s">
        <v>2347</v>
      </c>
    </row>
    <row r="2211" spans="1:5" x14ac:dyDescent="0.25">
      <c r="A2211" s="17">
        <v>214179</v>
      </c>
      <c r="B2211" s="18">
        <v>69</v>
      </c>
      <c r="D2211" s="17">
        <v>6</v>
      </c>
      <c r="E2211" s="18" t="s">
        <v>2348</v>
      </c>
    </row>
    <row r="2212" spans="1:5" x14ac:dyDescent="0.25">
      <c r="A2212" s="17">
        <v>214224</v>
      </c>
      <c r="B2212" s="18">
        <v>136</v>
      </c>
      <c r="D2212" s="17">
        <v>6</v>
      </c>
      <c r="E2212" s="18" t="s">
        <v>2349</v>
      </c>
    </row>
    <row r="2213" spans="1:5" x14ac:dyDescent="0.25">
      <c r="A2213" s="17">
        <v>214309</v>
      </c>
      <c r="B2213" s="18">
        <v>1</v>
      </c>
      <c r="D2213" s="17">
        <v>6</v>
      </c>
      <c r="E2213" s="18" t="s">
        <v>2350</v>
      </c>
    </row>
    <row r="2214" spans="1:5" x14ac:dyDescent="0.25">
      <c r="A2214" s="17">
        <v>214373</v>
      </c>
      <c r="B2214" s="18">
        <v>8</v>
      </c>
      <c r="D2214" s="17">
        <v>6</v>
      </c>
      <c r="E2214" s="18" t="s">
        <v>2351</v>
      </c>
    </row>
    <row r="2215" spans="1:5" x14ac:dyDescent="0.25">
      <c r="A2215" s="17">
        <v>214375</v>
      </c>
      <c r="B2215" s="18">
        <v>2</v>
      </c>
      <c r="D2215" s="17">
        <v>6</v>
      </c>
      <c r="E2215" s="18" t="s">
        <v>2352</v>
      </c>
    </row>
    <row r="2216" spans="1:5" x14ac:dyDescent="0.25">
      <c r="A2216" s="17">
        <v>214389</v>
      </c>
      <c r="B2216" s="18">
        <v>52</v>
      </c>
      <c r="D2216" s="17">
        <v>6</v>
      </c>
      <c r="E2216" s="18" t="s">
        <v>2353</v>
      </c>
    </row>
    <row r="2217" spans="1:5" x14ac:dyDescent="0.25">
      <c r="A2217" s="17">
        <v>214482</v>
      </c>
      <c r="B2217" s="18">
        <v>1</v>
      </c>
      <c r="D2217" s="17">
        <v>6</v>
      </c>
      <c r="E2217" s="18" t="s">
        <v>2354</v>
      </c>
    </row>
    <row r="2218" spans="1:5" x14ac:dyDescent="0.25">
      <c r="A2218" s="17">
        <v>214485</v>
      </c>
      <c r="B2218" s="18">
        <v>5</v>
      </c>
      <c r="D2218" s="17">
        <v>6</v>
      </c>
      <c r="E2218" s="18" t="s">
        <v>2355</v>
      </c>
    </row>
    <row r="2219" spans="1:5" x14ac:dyDescent="0.25">
      <c r="A2219" s="17">
        <v>214549</v>
      </c>
      <c r="B2219" s="18">
        <v>1</v>
      </c>
      <c r="D2219" s="17">
        <v>6</v>
      </c>
      <c r="E2219" s="18" t="s">
        <v>2356</v>
      </c>
    </row>
    <row r="2220" spans="1:5" x14ac:dyDescent="0.25">
      <c r="A2220" s="17">
        <v>214661</v>
      </c>
      <c r="B2220" s="18">
        <v>4</v>
      </c>
      <c r="D2220" s="17">
        <v>6</v>
      </c>
      <c r="E2220" s="18" t="s">
        <v>2357</v>
      </c>
    </row>
    <row r="2221" spans="1:5" x14ac:dyDescent="0.25">
      <c r="A2221" s="17">
        <v>214668</v>
      </c>
      <c r="B2221" s="18">
        <v>34</v>
      </c>
      <c r="D2221" s="17">
        <v>6</v>
      </c>
      <c r="E2221" s="18" t="s">
        <v>2358</v>
      </c>
    </row>
    <row r="2222" spans="1:5" x14ac:dyDescent="0.25">
      <c r="A2222" s="17">
        <v>214692</v>
      </c>
      <c r="B2222" s="18">
        <v>7</v>
      </c>
      <c r="D2222" s="17">
        <v>6</v>
      </c>
      <c r="E2222" s="18" t="s">
        <v>2359</v>
      </c>
    </row>
    <row r="2223" spans="1:5" x14ac:dyDescent="0.25">
      <c r="A2223" s="17">
        <v>215014</v>
      </c>
      <c r="B2223" s="18">
        <v>13</v>
      </c>
      <c r="D2223" s="17">
        <v>6</v>
      </c>
      <c r="E2223" s="18" t="s">
        <v>2360</v>
      </c>
    </row>
    <row r="2224" spans="1:5" x14ac:dyDescent="0.25">
      <c r="A2224" s="17">
        <v>215130</v>
      </c>
      <c r="B2224" s="18">
        <v>25</v>
      </c>
      <c r="D2224" s="17">
        <v>6</v>
      </c>
      <c r="E2224" s="18" t="s">
        <v>2361</v>
      </c>
    </row>
    <row r="2225" spans="1:5" x14ac:dyDescent="0.25">
      <c r="A2225" s="17">
        <v>215163</v>
      </c>
      <c r="B2225" s="18">
        <v>7</v>
      </c>
      <c r="D2225" s="17">
        <v>6</v>
      </c>
      <c r="E2225" s="18" t="s">
        <v>2362</v>
      </c>
    </row>
    <row r="2226" spans="1:5" x14ac:dyDescent="0.25">
      <c r="A2226" s="17">
        <v>215228</v>
      </c>
      <c r="B2226" s="18">
        <v>5</v>
      </c>
      <c r="D2226" s="17">
        <v>6</v>
      </c>
      <c r="E2226" s="18" t="s">
        <v>2363</v>
      </c>
    </row>
    <row r="2227" spans="1:5" x14ac:dyDescent="0.25">
      <c r="A2227" s="17">
        <v>215243</v>
      </c>
      <c r="B2227" s="18">
        <v>4</v>
      </c>
      <c r="D2227" s="17">
        <v>6</v>
      </c>
      <c r="E2227" s="18" t="s">
        <v>2364</v>
      </c>
    </row>
    <row r="2228" spans="1:5" x14ac:dyDescent="0.25">
      <c r="A2228" s="17">
        <v>215292</v>
      </c>
      <c r="B2228" s="18">
        <v>4</v>
      </c>
      <c r="D2228" s="17">
        <v>6</v>
      </c>
      <c r="E2228" s="18" t="s">
        <v>2365</v>
      </c>
    </row>
    <row r="2229" spans="1:5" x14ac:dyDescent="0.25">
      <c r="A2229" s="17">
        <v>215663</v>
      </c>
      <c r="B2229" s="18">
        <v>50</v>
      </c>
      <c r="D2229" s="17">
        <v>6</v>
      </c>
      <c r="E2229" s="18" t="s">
        <v>2366</v>
      </c>
    </row>
    <row r="2230" spans="1:5" x14ac:dyDescent="0.25">
      <c r="A2230" s="17">
        <v>215696</v>
      </c>
      <c r="B2230" s="18">
        <v>9</v>
      </c>
      <c r="D2230" s="17">
        <v>6</v>
      </c>
      <c r="E2230" s="18" t="s">
        <v>2367</v>
      </c>
    </row>
    <row r="2231" spans="1:5" x14ac:dyDescent="0.25">
      <c r="A2231" s="17">
        <v>215749</v>
      </c>
      <c r="B2231" s="18">
        <v>14</v>
      </c>
      <c r="D2231" s="17">
        <v>6</v>
      </c>
      <c r="E2231" s="18" t="s">
        <v>2368</v>
      </c>
    </row>
    <row r="2232" spans="1:5" x14ac:dyDescent="0.25">
      <c r="A2232" s="17">
        <v>215759</v>
      </c>
      <c r="B2232" s="18">
        <v>4</v>
      </c>
      <c r="D2232" s="17">
        <v>6</v>
      </c>
      <c r="E2232" s="18" t="s">
        <v>2369</v>
      </c>
    </row>
    <row r="2233" spans="1:5" x14ac:dyDescent="0.25">
      <c r="A2233" s="17">
        <v>215798</v>
      </c>
      <c r="B2233" s="18">
        <v>1</v>
      </c>
      <c r="D2233" s="17">
        <v>6</v>
      </c>
      <c r="E2233" s="18" t="s">
        <v>2370</v>
      </c>
    </row>
    <row r="2234" spans="1:5" x14ac:dyDescent="0.25">
      <c r="A2234" s="17">
        <v>216300</v>
      </c>
      <c r="B2234" s="18">
        <v>1</v>
      </c>
      <c r="D2234" s="17">
        <v>6</v>
      </c>
      <c r="E2234" s="18" t="s">
        <v>2371</v>
      </c>
    </row>
    <row r="2235" spans="1:5" x14ac:dyDescent="0.25">
      <c r="A2235" s="17">
        <v>216313</v>
      </c>
      <c r="B2235" s="18">
        <v>2</v>
      </c>
      <c r="D2235" s="17">
        <v>6</v>
      </c>
      <c r="E2235" s="18" t="s">
        <v>2372</v>
      </c>
    </row>
    <row r="2236" spans="1:5" x14ac:dyDescent="0.25">
      <c r="A2236" s="17">
        <v>216381</v>
      </c>
      <c r="B2236" s="18">
        <v>6</v>
      </c>
      <c r="D2236" s="17">
        <v>6</v>
      </c>
      <c r="E2236" s="18" t="s">
        <v>2373</v>
      </c>
    </row>
    <row r="2237" spans="1:5" x14ac:dyDescent="0.25">
      <c r="A2237" s="17">
        <v>216589</v>
      </c>
      <c r="B2237" s="18">
        <v>2</v>
      </c>
      <c r="D2237" s="17">
        <v>6</v>
      </c>
      <c r="E2237" s="18" t="s">
        <v>2374</v>
      </c>
    </row>
    <row r="2238" spans="1:5" x14ac:dyDescent="0.25">
      <c r="A2238" s="17">
        <v>216600</v>
      </c>
      <c r="B2238" s="18">
        <v>4</v>
      </c>
      <c r="D2238" s="17">
        <v>6</v>
      </c>
      <c r="E2238" s="18" t="s">
        <v>2375</v>
      </c>
    </row>
    <row r="2239" spans="1:5" x14ac:dyDescent="0.25">
      <c r="A2239" s="17">
        <v>216825</v>
      </c>
      <c r="B2239" s="18">
        <v>2</v>
      </c>
      <c r="D2239" s="17">
        <v>6</v>
      </c>
      <c r="E2239" s="18" t="s">
        <v>2376</v>
      </c>
    </row>
    <row r="2240" spans="1:5" x14ac:dyDescent="0.25">
      <c r="A2240" s="17">
        <v>216846</v>
      </c>
      <c r="B2240" s="18">
        <v>3</v>
      </c>
      <c r="D2240" s="17">
        <v>6</v>
      </c>
      <c r="E2240" s="18" t="s">
        <v>2377</v>
      </c>
    </row>
    <row r="2241" spans="1:5" x14ac:dyDescent="0.25">
      <c r="A2241" s="17">
        <v>216965</v>
      </c>
      <c r="B2241" s="18">
        <v>2</v>
      </c>
      <c r="D2241" s="17">
        <v>6</v>
      </c>
      <c r="E2241" s="18" t="s">
        <v>2378</v>
      </c>
    </row>
    <row r="2242" spans="1:5" x14ac:dyDescent="0.25">
      <c r="A2242" s="17">
        <v>217024</v>
      </c>
      <c r="B2242" s="18">
        <v>14</v>
      </c>
      <c r="D2242" s="17">
        <v>6</v>
      </c>
      <c r="E2242" s="18" t="s">
        <v>2379</v>
      </c>
    </row>
    <row r="2243" spans="1:5" x14ac:dyDescent="0.25">
      <c r="A2243" s="17">
        <v>217246</v>
      </c>
      <c r="B2243" s="18">
        <v>25</v>
      </c>
      <c r="D2243" s="17">
        <v>6</v>
      </c>
      <c r="E2243" s="18" t="s">
        <v>2380</v>
      </c>
    </row>
    <row r="2244" spans="1:5" x14ac:dyDescent="0.25">
      <c r="A2244" s="17">
        <v>217287</v>
      </c>
      <c r="B2244" s="18">
        <v>5</v>
      </c>
      <c r="D2244" s="17">
        <v>6</v>
      </c>
      <c r="E2244" s="18" t="s">
        <v>2381</v>
      </c>
    </row>
    <row r="2245" spans="1:5" x14ac:dyDescent="0.25">
      <c r="A2245" s="17">
        <v>217307</v>
      </c>
      <c r="B2245" s="18">
        <v>160</v>
      </c>
      <c r="D2245" s="17">
        <v>6</v>
      </c>
      <c r="E2245" s="18" t="s">
        <v>2382</v>
      </c>
    </row>
    <row r="2246" spans="1:5" x14ac:dyDescent="0.25">
      <c r="A2246" s="17">
        <v>217493</v>
      </c>
      <c r="B2246" s="18">
        <v>4</v>
      </c>
      <c r="D2246" s="17">
        <v>6</v>
      </c>
      <c r="E2246" s="18" t="s">
        <v>2383</v>
      </c>
    </row>
    <row r="2247" spans="1:5" x14ac:dyDescent="0.25">
      <c r="A2247" s="17">
        <v>217497</v>
      </c>
      <c r="B2247" s="18">
        <v>356</v>
      </c>
      <c r="D2247" s="17">
        <v>6</v>
      </c>
      <c r="E2247" s="18" t="s">
        <v>2384</v>
      </c>
    </row>
    <row r="2248" spans="1:5" x14ac:dyDescent="0.25">
      <c r="A2248" s="17">
        <v>217504</v>
      </c>
      <c r="B2248" s="18">
        <v>9</v>
      </c>
      <c r="D2248" s="17">
        <v>6</v>
      </c>
      <c r="E2248" s="18" t="s">
        <v>2385</v>
      </c>
    </row>
    <row r="2249" spans="1:5" x14ac:dyDescent="0.25">
      <c r="A2249" s="17">
        <v>217673</v>
      </c>
      <c r="B2249" s="18">
        <v>20</v>
      </c>
      <c r="D2249" s="17">
        <v>6</v>
      </c>
      <c r="E2249" s="18" t="s">
        <v>2386</v>
      </c>
    </row>
    <row r="2250" spans="1:5" x14ac:dyDescent="0.25">
      <c r="A2250" s="17">
        <v>217754</v>
      </c>
      <c r="B2250" s="18">
        <v>7</v>
      </c>
      <c r="D2250" s="17">
        <v>6</v>
      </c>
      <c r="E2250" s="18" t="s">
        <v>2387</v>
      </c>
    </row>
    <row r="2251" spans="1:5" x14ac:dyDescent="0.25">
      <c r="A2251" s="17">
        <v>217776</v>
      </c>
      <c r="B2251" s="18">
        <v>2</v>
      </c>
      <c r="D2251" s="17">
        <v>6</v>
      </c>
      <c r="E2251" s="18" t="s">
        <v>2388</v>
      </c>
    </row>
    <row r="2252" spans="1:5" x14ac:dyDescent="0.25">
      <c r="A2252" s="17">
        <v>217784</v>
      </c>
      <c r="B2252" s="18">
        <v>8</v>
      </c>
      <c r="D2252" s="17">
        <v>6</v>
      </c>
      <c r="E2252" s="18" t="s">
        <v>2389</v>
      </c>
    </row>
    <row r="2253" spans="1:5" x14ac:dyDescent="0.25">
      <c r="A2253" s="17">
        <v>217908</v>
      </c>
      <c r="B2253" s="18">
        <v>4</v>
      </c>
      <c r="D2253" s="17">
        <v>6</v>
      </c>
      <c r="E2253" s="18" t="s">
        <v>2390</v>
      </c>
    </row>
    <row r="2254" spans="1:5" x14ac:dyDescent="0.25">
      <c r="A2254" s="17">
        <v>217982</v>
      </c>
      <c r="B2254" s="18">
        <v>1</v>
      </c>
      <c r="D2254" s="17">
        <v>6</v>
      </c>
      <c r="E2254" s="18" t="s">
        <v>2391</v>
      </c>
    </row>
    <row r="2255" spans="1:5" x14ac:dyDescent="0.25">
      <c r="A2255" s="17">
        <v>218028</v>
      </c>
      <c r="B2255" s="18">
        <v>8</v>
      </c>
      <c r="D2255" s="17">
        <v>6</v>
      </c>
      <c r="E2255" s="18" t="s">
        <v>2392</v>
      </c>
    </row>
    <row r="2256" spans="1:5" x14ac:dyDescent="0.25">
      <c r="A2256" s="17">
        <v>218037</v>
      </c>
      <c r="B2256" s="18">
        <v>36</v>
      </c>
      <c r="D2256" s="17">
        <v>6</v>
      </c>
      <c r="E2256" s="18" t="s">
        <v>2393</v>
      </c>
    </row>
    <row r="2257" spans="1:5" x14ac:dyDescent="0.25">
      <c r="A2257" s="17">
        <v>218088</v>
      </c>
      <c r="B2257" s="18">
        <v>26</v>
      </c>
      <c r="D2257" s="17">
        <v>6</v>
      </c>
      <c r="E2257" s="18" t="s">
        <v>2394</v>
      </c>
    </row>
    <row r="2258" spans="1:5" x14ac:dyDescent="0.25">
      <c r="A2258" s="17">
        <v>218248</v>
      </c>
      <c r="B2258" s="18">
        <v>4</v>
      </c>
      <c r="D2258" s="17">
        <v>6</v>
      </c>
      <c r="E2258" s="18" t="s">
        <v>2395</v>
      </c>
    </row>
    <row r="2259" spans="1:5" x14ac:dyDescent="0.25">
      <c r="A2259" s="17">
        <v>218291</v>
      </c>
      <c r="B2259" s="18">
        <v>3</v>
      </c>
      <c r="D2259" s="17">
        <v>6</v>
      </c>
      <c r="E2259" s="18" t="s">
        <v>2396</v>
      </c>
    </row>
    <row r="2260" spans="1:5" x14ac:dyDescent="0.25">
      <c r="A2260" s="17">
        <v>218373</v>
      </c>
      <c r="B2260" s="18">
        <v>3</v>
      </c>
      <c r="D2260" s="17">
        <v>6</v>
      </c>
      <c r="E2260" s="18" t="s">
        <v>2397</v>
      </c>
    </row>
    <row r="2261" spans="1:5" x14ac:dyDescent="0.25">
      <c r="A2261" s="17">
        <v>218380</v>
      </c>
      <c r="B2261" s="18">
        <v>18</v>
      </c>
      <c r="D2261" s="17">
        <v>6</v>
      </c>
      <c r="E2261" s="18" t="s">
        <v>2398</v>
      </c>
    </row>
    <row r="2262" spans="1:5" x14ac:dyDescent="0.25">
      <c r="A2262" s="17">
        <v>218396</v>
      </c>
      <c r="B2262" s="18">
        <v>3</v>
      </c>
      <c r="D2262" s="17">
        <v>6</v>
      </c>
      <c r="E2262" s="18" t="s">
        <v>2399</v>
      </c>
    </row>
    <row r="2263" spans="1:5" x14ac:dyDescent="0.25">
      <c r="A2263" s="17">
        <v>218484</v>
      </c>
      <c r="B2263" s="18">
        <v>6</v>
      </c>
      <c r="D2263" s="17">
        <v>6</v>
      </c>
      <c r="E2263" s="18" t="s">
        <v>2400</v>
      </c>
    </row>
    <row r="2264" spans="1:5" x14ac:dyDescent="0.25">
      <c r="A2264" s="17">
        <v>218508</v>
      </c>
      <c r="B2264" s="18">
        <v>5</v>
      </c>
      <c r="D2264" s="17">
        <v>6</v>
      </c>
      <c r="E2264" s="18" t="s">
        <v>2401</v>
      </c>
    </row>
    <row r="2265" spans="1:5" x14ac:dyDescent="0.25">
      <c r="A2265" s="17">
        <v>218531</v>
      </c>
      <c r="B2265" s="18">
        <v>8</v>
      </c>
      <c r="D2265" s="17">
        <v>6</v>
      </c>
      <c r="E2265" s="18" t="s">
        <v>2402</v>
      </c>
    </row>
    <row r="2266" spans="1:5" x14ac:dyDescent="0.25">
      <c r="A2266" s="17">
        <v>218814</v>
      </c>
      <c r="B2266" s="18">
        <v>1</v>
      </c>
      <c r="D2266" s="17">
        <v>6</v>
      </c>
      <c r="E2266" s="18" t="s">
        <v>2403</v>
      </c>
    </row>
    <row r="2267" spans="1:5" x14ac:dyDescent="0.25">
      <c r="A2267" s="17">
        <v>218881</v>
      </c>
      <c r="B2267" s="18">
        <v>1</v>
      </c>
      <c r="D2267" s="17">
        <v>6</v>
      </c>
      <c r="E2267" s="18" t="s">
        <v>2404</v>
      </c>
    </row>
    <row r="2268" spans="1:5" x14ac:dyDescent="0.25">
      <c r="A2268" s="17">
        <v>218973</v>
      </c>
      <c r="B2268" s="18">
        <v>2</v>
      </c>
      <c r="D2268" s="17">
        <v>6</v>
      </c>
      <c r="E2268" s="18" t="s">
        <v>2405</v>
      </c>
    </row>
    <row r="2269" spans="1:5" x14ac:dyDescent="0.25">
      <c r="A2269" s="17">
        <v>219025</v>
      </c>
      <c r="B2269" s="18">
        <v>5</v>
      </c>
      <c r="D2269" s="17">
        <v>6</v>
      </c>
      <c r="E2269" s="18" t="s">
        <v>2406</v>
      </c>
    </row>
    <row r="2270" spans="1:5" x14ac:dyDescent="0.25">
      <c r="A2270" s="17">
        <v>219032</v>
      </c>
      <c r="B2270" s="18">
        <v>5</v>
      </c>
      <c r="D2270" s="17">
        <v>6</v>
      </c>
      <c r="E2270" s="18" t="s">
        <v>2407</v>
      </c>
    </row>
    <row r="2271" spans="1:5" x14ac:dyDescent="0.25">
      <c r="A2271" s="17">
        <v>219046</v>
      </c>
      <c r="B2271" s="18">
        <v>14</v>
      </c>
      <c r="D2271" s="17">
        <v>6</v>
      </c>
      <c r="E2271" s="18" t="s">
        <v>2408</v>
      </c>
    </row>
    <row r="2272" spans="1:5" x14ac:dyDescent="0.25">
      <c r="A2272" s="17">
        <v>219095</v>
      </c>
      <c r="B2272" s="18">
        <v>2</v>
      </c>
      <c r="D2272" s="17">
        <v>6</v>
      </c>
      <c r="E2272" s="18" t="s">
        <v>2409</v>
      </c>
    </row>
    <row r="2273" spans="1:5" x14ac:dyDescent="0.25">
      <c r="A2273" s="17">
        <v>219212</v>
      </c>
      <c r="B2273" s="18">
        <v>1</v>
      </c>
      <c r="D2273" s="17">
        <v>6</v>
      </c>
      <c r="E2273" s="18" t="s">
        <v>2410</v>
      </c>
    </row>
    <row r="2274" spans="1:5" x14ac:dyDescent="0.25">
      <c r="A2274" s="17">
        <v>219309</v>
      </c>
      <c r="B2274" s="18">
        <v>15</v>
      </c>
      <c r="D2274" s="17">
        <v>6</v>
      </c>
      <c r="E2274" s="18" t="s">
        <v>2411</v>
      </c>
    </row>
    <row r="2275" spans="1:5" x14ac:dyDescent="0.25">
      <c r="A2275" s="17">
        <v>219311</v>
      </c>
      <c r="B2275" s="18">
        <v>54</v>
      </c>
      <c r="D2275" s="17">
        <v>6</v>
      </c>
      <c r="E2275" s="18" t="s">
        <v>2412</v>
      </c>
    </row>
    <row r="2276" spans="1:5" x14ac:dyDescent="0.25">
      <c r="A2276" s="17">
        <v>219316</v>
      </c>
      <c r="B2276" s="18">
        <v>12</v>
      </c>
      <c r="D2276" s="17">
        <v>6</v>
      </c>
      <c r="E2276" s="18" t="s">
        <v>2413</v>
      </c>
    </row>
    <row r="2277" spans="1:5" x14ac:dyDescent="0.25">
      <c r="A2277" s="17">
        <v>219347</v>
      </c>
      <c r="B2277" s="18">
        <v>4</v>
      </c>
      <c r="D2277" s="17">
        <v>6</v>
      </c>
      <c r="E2277" s="18" t="s">
        <v>2414</v>
      </c>
    </row>
    <row r="2278" spans="1:5" x14ac:dyDescent="0.25">
      <c r="A2278" s="17">
        <v>219411</v>
      </c>
      <c r="B2278" s="18">
        <v>1</v>
      </c>
      <c r="D2278" s="17">
        <v>6</v>
      </c>
      <c r="E2278" s="18" t="s">
        <v>2415</v>
      </c>
    </row>
    <row r="2279" spans="1:5" x14ac:dyDescent="0.25">
      <c r="A2279" s="17">
        <v>219447</v>
      </c>
      <c r="B2279" s="18">
        <v>1</v>
      </c>
      <c r="D2279" s="17">
        <v>6</v>
      </c>
      <c r="E2279" s="18" t="s">
        <v>2416</v>
      </c>
    </row>
    <row r="2280" spans="1:5" x14ac:dyDescent="0.25">
      <c r="A2280" s="17">
        <v>219587</v>
      </c>
      <c r="B2280" s="18">
        <v>2</v>
      </c>
      <c r="D2280" s="17">
        <v>6</v>
      </c>
      <c r="E2280" s="18" t="s">
        <v>2417</v>
      </c>
    </row>
    <row r="2281" spans="1:5" x14ac:dyDescent="0.25">
      <c r="A2281" s="17">
        <v>219616</v>
      </c>
      <c r="B2281" s="18">
        <v>15</v>
      </c>
      <c r="D2281" s="17">
        <v>6</v>
      </c>
      <c r="E2281" s="18" t="s">
        <v>2418</v>
      </c>
    </row>
    <row r="2282" spans="1:5" x14ac:dyDescent="0.25">
      <c r="A2282" s="17">
        <v>219704</v>
      </c>
      <c r="B2282" s="18">
        <v>5</v>
      </c>
      <c r="D2282" s="17">
        <v>6</v>
      </c>
      <c r="E2282" s="18" t="s">
        <v>2419</v>
      </c>
    </row>
    <row r="2283" spans="1:5" x14ac:dyDescent="0.25">
      <c r="A2283" s="17">
        <v>219853</v>
      </c>
      <c r="B2283" s="18">
        <v>4</v>
      </c>
      <c r="D2283" s="17">
        <v>6</v>
      </c>
      <c r="E2283" s="18" t="s">
        <v>2420</v>
      </c>
    </row>
    <row r="2284" spans="1:5" x14ac:dyDescent="0.25">
      <c r="A2284" s="17">
        <v>220096</v>
      </c>
      <c r="B2284" s="18">
        <v>2</v>
      </c>
      <c r="D2284" s="17">
        <v>6</v>
      </c>
      <c r="E2284" s="18" t="s">
        <v>2421</v>
      </c>
    </row>
    <row r="2285" spans="1:5" x14ac:dyDescent="0.25">
      <c r="A2285" s="17">
        <v>220182</v>
      </c>
      <c r="B2285" s="18">
        <v>8</v>
      </c>
      <c r="D2285" s="17">
        <v>6</v>
      </c>
      <c r="E2285" s="18" t="s">
        <v>2422</v>
      </c>
    </row>
    <row r="2286" spans="1:5" x14ac:dyDescent="0.25">
      <c r="A2286" s="17">
        <v>220190</v>
      </c>
      <c r="B2286" s="18">
        <v>3</v>
      </c>
      <c r="D2286" s="17">
        <v>6</v>
      </c>
      <c r="E2286" s="18" t="s">
        <v>2423</v>
      </c>
    </row>
    <row r="2287" spans="1:5" x14ac:dyDescent="0.25">
      <c r="A2287" s="17">
        <v>220611</v>
      </c>
      <c r="B2287" s="18">
        <v>25</v>
      </c>
      <c r="D2287" s="17">
        <v>6</v>
      </c>
      <c r="E2287" s="18" t="s">
        <v>2424</v>
      </c>
    </row>
    <row r="2288" spans="1:5" x14ac:dyDescent="0.25">
      <c r="A2288" s="17">
        <v>220750</v>
      </c>
      <c r="B2288" s="18">
        <v>1</v>
      </c>
      <c r="D2288" s="17">
        <v>6</v>
      </c>
      <c r="E2288" s="18" t="s">
        <v>2425</v>
      </c>
    </row>
    <row r="2289" spans="1:5" x14ac:dyDescent="0.25">
      <c r="A2289" s="17">
        <v>220759</v>
      </c>
      <c r="B2289" s="18">
        <v>2</v>
      </c>
      <c r="D2289" s="17">
        <v>6</v>
      </c>
      <c r="E2289" s="18" t="s">
        <v>2426</v>
      </c>
    </row>
    <row r="2290" spans="1:5" x14ac:dyDescent="0.25">
      <c r="A2290" s="17">
        <v>220803</v>
      </c>
      <c r="B2290" s="18">
        <v>4</v>
      </c>
      <c r="D2290" s="17">
        <v>6</v>
      </c>
      <c r="E2290" s="18" t="s">
        <v>2427</v>
      </c>
    </row>
    <row r="2291" spans="1:5" x14ac:dyDescent="0.25">
      <c r="A2291" s="17">
        <v>220852</v>
      </c>
      <c r="B2291" s="18">
        <v>6</v>
      </c>
      <c r="D2291" s="17">
        <v>6</v>
      </c>
      <c r="E2291" s="18" t="s">
        <v>2428</v>
      </c>
    </row>
    <row r="2292" spans="1:5" x14ac:dyDescent="0.25">
      <c r="A2292" s="17">
        <v>220951</v>
      </c>
      <c r="B2292" s="18">
        <v>2</v>
      </c>
      <c r="D2292" s="17">
        <v>6</v>
      </c>
      <c r="E2292" s="18" t="s">
        <v>2429</v>
      </c>
    </row>
    <row r="2293" spans="1:5" x14ac:dyDescent="0.25">
      <c r="A2293" s="17">
        <v>221025</v>
      </c>
      <c r="B2293" s="18">
        <v>11</v>
      </c>
      <c r="D2293" s="17">
        <v>6</v>
      </c>
      <c r="E2293" s="18" t="s">
        <v>2430</v>
      </c>
    </row>
    <row r="2294" spans="1:5" x14ac:dyDescent="0.25">
      <c r="A2294" s="17">
        <v>221092</v>
      </c>
      <c r="B2294" s="18">
        <v>1</v>
      </c>
      <c r="D2294" s="17">
        <v>6</v>
      </c>
      <c r="E2294" s="18" t="s">
        <v>2431</v>
      </c>
    </row>
    <row r="2295" spans="1:5" x14ac:dyDescent="0.25">
      <c r="A2295" s="17">
        <v>221125</v>
      </c>
      <c r="B2295" s="18">
        <v>6</v>
      </c>
      <c r="D2295" s="17">
        <v>6</v>
      </c>
      <c r="E2295" s="18" t="s">
        <v>2432</v>
      </c>
    </row>
    <row r="2296" spans="1:5" x14ac:dyDescent="0.25">
      <c r="A2296" s="17">
        <v>221182</v>
      </c>
      <c r="B2296" s="18">
        <v>7</v>
      </c>
      <c r="D2296" s="17">
        <v>6</v>
      </c>
      <c r="E2296" s="18" t="s">
        <v>2433</v>
      </c>
    </row>
    <row r="2297" spans="1:5" x14ac:dyDescent="0.25">
      <c r="A2297" s="17">
        <v>221402</v>
      </c>
      <c r="B2297" s="18">
        <v>15</v>
      </c>
      <c r="D2297" s="17">
        <v>6</v>
      </c>
      <c r="E2297" s="18" t="s">
        <v>2434</v>
      </c>
    </row>
    <row r="2298" spans="1:5" x14ac:dyDescent="0.25">
      <c r="A2298" s="17">
        <v>221580</v>
      </c>
      <c r="B2298" s="18">
        <v>16</v>
      </c>
      <c r="D2298" s="17">
        <v>6</v>
      </c>
      <c r="E2298" s="18" t="s">
        <v>2435</v>
      </c>
    </row>
    <row r="2299" spans="1:5" x14ac:dyDescent="0.25">
      <c r="A2299" s="17">
        <v>221600</v>
      </c>
      <c r="B2299" s="18">
        <v>8</v>
      </c>
      <c r="D2299" s="17">
        <v>6</v>
      </c>
      <c r="E2299" s="18" t="s">
        <v>2436</v>
      </c>
    </row>
    <row r="2300" spans="1:5" x14ac:dyDescent="0.25">
      <c r="A2300" s="17">
        <v>221628</v>
      </c>
      <c r="B2300" s="18">
        <v>2</v>
      </c>
      <c r="D2300" s="17">
        <v>6</v>
      </c>
      <c r="E2300" s="18" t="s">
        <v>2437</v>
      </c>
    </row>
    <row r="2301" spans="1:5" x14ac:dyDescent="0.25">
      <c r="A2301" s="17">
        <v>221778</v>
      </c>
      <c r="B2301" s="18">
        <v>4</v>
      </c>
      <c r="D2301" s="17">
        <v>6</v>
      </c>
      <c r="E2301" s="18" t="s">
        <v>2438</v>
      </c>
    </row>
    <row r="2302" spans="1:5" x14ac:dyDescent="0.25">
      <c r="A2302" s="17">
        <v>221886</v>
      </c>
      <c r="B2302" s="18">
        <v>8</v>
      </c>
      <c r="D2302" s="17">
        <v>6</v>
      </c>
      <c r="E2302" s="18" t="s">
        <v>2439</v>
      </c>
    </row>
    <row r="2303" spans="1:5" x14ac:dyDescent="0.25">
      <c r="A2303" s="17">
        <v>221921</v>
      </c>
      <c r="B2303" s="18">
        <v>1</v>
      </c>
      <c r="D2303" s="17">
        <v>6</v>
      </c>
      <c r="E2303" s="18" t="s">
        <v>2440</v>
      </c>
    </row>
    <row r="2304" spans="1:5" x14ac:dyDescent="0.25">
      <c r="A2304" s="17">
        <v>222221</v>
      </c>
      <c r="B2304" s="18">
        <v>5</v>
      </c>
      <c r="D2304" s="17">
        <v>6</v>
      </c>
      <c r="E2304" s="18" t="s">
        <v>2441</v>
      </c>
    </row>
    <row r="2305" spans="1:5" x14ac:dyDescent="0.25">
      <c r="A2305" s="17">
        <v>222310</v>
      </c>
      <c r="B2305" s="18">
        <v>1</v>
      </c>
      <c r="D2305" s="17">
        <v>6</v>
      </c>
      <c r="E2305" s="18" t="s">
        <v>2442</v>
      </c>
    </row>
    <row r="2306" spans="1:5" x14ac:dyDescent="0.25">
      <c r="A2306" s="17">
        <v>222405</v>
      </c>
      <c r="B2306" s="18">
        <v>16</v>
      </c>
      <c r="D2306" s="17">
        <v>6</v>
      </c>
      <c r="E2306" s="18" t="s">
        <v>2443</v>
      </c>
    </row>
    <row r="2307" spans="1:5" x14ac:dyDescent="0.25">
      <c r="A2307" s="17">
        <v>222412</v>
      </c>
      <c r="B2307" s="18">
        <v>45</v>
      </c>
      <c r="D2307" s="17">
        <v>6</v>
      </c>
      <c r="E2307" s="18" t="s">
        <v>2444</v>
      </c>
    </row>
    <row r="2308" spans="1:5" x14ac:dyDescent="0.25">
      <c r="A2308" s="17">
        <v>222435</v>
      </c>
      <c r="B2308" s="18">
        <v>1</v>
      </c>
      <c r="D2308" s="17">
        <v>6</v>
      </c>
      <c r="E2308" s="18" t="s">
        <v>2445</v>
      </c>
    </row>
    <row r="2309" spans="1:5" x14ac:dyDescent="0.25">
      <c r="A2309" s="17">
        <v>222630</v>
      </c>
      <c r="B2309" s="18">
        <v>3</v>
      </c>
      <c r="D2309" s="17">
        <v>6</v>
      </c>
      <c r="E2309" s="18" t="s">
        <v>2446</v>
      </c>
    </row>
    <row r="2310" spans="1:5" x14ac:dyDescent="0.25">
      <c r="A2310" s="17">
        <v>222693</v>
      </c>
      <c r="B2310" s="18">
        <v>19</v>
      </c>
      <c r="D2310" s="17">
        <v>6</v>
      </c>
      <c r="E2310" s="18" t="s">
        <v>2447</v>
      </c>
    </row>
    <row r="2311" spans="1:5" x14ac:dyDescent="0.25">
      <c r="A2311" s="17">
        <v>222811</v>
      </c>
      <c r="B2311" s="18">
        <v>2</v>
      </c>
      <c r="D2311" s="17">
        <v>6</v>
      </c>
      <c r="E2311" s="18" t="s">
        <v>2448</v>
      </c>
    </row>
    <row r="2312" spans="1:5" x14ac:dyDescent="0.25">
      <c r="A2312" s="17">
        <v>222873</v>
      </c>
      <c r="B2312" s="18">
        <v>3</v>
      </c>
      <c r="D2312" s="17">
        <v>6</v>
      </c>
      <c r="E2312" s="18" t="s">
        <v>2449</v>
      </c>
    </row>
    <row r="2313" spans="1:5" x14ac:dyDescent="0.25">
      <c r="A2313" s="17">
        <v>223002</v>
      </c>
      <c r="B2313" s="18">
        <v>11</v>
      </c>
      <c r="D2313" s="17">
        <v>6</v>
      </c>
      <c r="E2313" s="18" t="s">
        <v>2450</v>
      </c>
    </row>
    <row r="2314" spans="1:5" x14ac:dyDescent="0.25">
      <c r="A2314" s="17">
        <v>223202</v>
      </c>
      <c r="B2314" s="18">
        <v>15</v>
      </c>
      <c r="D2314" s="17">
        <v>6</v>
      </c>
      <c r="E2314" s="18" t="s">
        <v>2451</v>
      </c>
    </row>
    <row r="2315" spans="1:5" x14ac:dyDescent="0.25">
      <c r="A2315" s="17">
        <v>223258</v>
      </c>
      <c r="B2315" s="18">
        <v>2</v>
      </c>
      <c r="D2315" s="17">
        <v>6</v>
      </c>
      <c r="E2315" s="18" t="s">
        <v>2452</v>
      </c>
    </row>
    <row r="2316" spans="1:5" x14ac:dyDescent="0.25">
      <c r="A2316" s="17">
        <v>223300</v>
      </c>
      <c r="B2316" s="18">
        <v>1</v>
      </c>
      <c r="D2316" s="17">
        <v>6</v>
      </c>
      <c r="E2316" s="18" t="s">
        <v>2453</v>
      </c>
    </row>
    <row r="2317" spans="1:5" x14ac:dyDescent="0.25">
      <c r="A2317" s="17">
        <v>223719</v>
      </c>
      <c r="B2317" s="18">
        <v>38</v>
      </c>
      <c r="D2317" s="17">
        <v>6</v>
      </c>
      <c r="E2317" s="18" t="s">
        <v>2454</v>
      </c>
    </row>
    <row r="2318" spans="1:5" x14ac:dyDescent="0.25">
      <c r="A2318" s="17">
        <v>223744</v>
      </c>
      <c r="B2318" s="18">
        <v>5</v>
      </c>
      <c r="D2318" s="17">
        <v>6</v>
      </c>
      <c r="E2318" s="18" t="s">
        <v>2455</v>
      </c>
    </row>
    <row r="2319" spans="1:5" x14ac:dyDescent="0.25">
      <c r="A2319" s="17">
        <v>223759</v>
      </c>
      <c r="B2319" s="18">
        <v>26</v>
      </c>
      <c r="D2319" s="17">
        <v>6</v>
      </c>
      <c r="E2319" s="18" t="s">
        <v>2456</v>
      </c>
    </row>
    <row r="2320" spans="1:5" x14ac:dyDescent="0.25">
      <c r="A2320" s="17">
        <v>223772</v>
      </c>
      <c r="B2320" s="18">
        <v>5</v>
      </c>
      <c r="D2320" s="17">
        <v>6</v>
      </c>
      <c r="E2320" s="18" t="s">
        <v>2457</v>
      </c>
    </row>
    <row r="2321" spans="1:5" x14ac:dyDescent="0.25">
      <c r="A2321" s="17">
        <v>223949</v>
      </c>
      <c r="B2321" s="18">
        <v>1</v>
      </c>
      <c r="D2321" s="17">
        <v>6</v>
      </c>
      <c r="E2321" s="18" t="s">
        <v>2458</v>
      </c>
    </row>
    <row r="2322" spans="1:5" x14ac:dyDescent="0.25">
      <c r="A2322" s="17">
        <v>224144</v>
      </c>
      <c r="B2322" s="18">
        <v>1</v>
      </c>
      <c r="D2322" s="17">
        <v>6</v>
      </c>
      <c r="E2322" s="18" t="s">
        <v>2459</v>
      </c>
    </row>
    <row r="2323" spans="1:5" x14ac:dyDescent="0.25">
      <c r="A2323" s="17">
        <v>224330</v>
      </c>
      <c r="B2323" s="18">
        <v>17</v>
      </c>
      <c r="D2323" s="17">
        <v>6</v>
      </c>
      <c r="E2323" s="18" t="s">
        <v>2460</v>
      </c>
    </row>
    <row r="2324" spans="1:5" x14ac:dyDescent="0.25">
      <c r="A2324" s="17">
        <v>224353</v>
      </c>
      <c r="B2324" s="18">
        <v>1</v>
      </c>
      <c r="D2324" s="17">
        <v>6</v>
      </c>
      <c r="E2324" s="18" t="s">
        <v>2461</v>
      </c>
    </row>
    <row r="2325" spans="1:5" x14ac:dyDescent="0.25">
      <c r="A2325" s="17">
        <v>224368</v>
      </c>
      <c r="B2325" s="18">
        <v>4</v>
      </c>
      <c r="D2325" s="17">
        <v>6</v>
      </c>
      <c r="E2325" s="18" t="s">
        <v>2462</v>
      </c>
    </row>
    <row r="2326" spans="1:5" x14ac:dyDescent="0.25">
      <c r="A2326" s="17">
        <v>224369</v>
      </c>
      <c r="B2326" s="18">
        <v>3</v>
      </c>
      <c r="D2326" s="17">
        <v>6</v>
      </c>
      <c r="E2326" s="18" t="s">
        <v>2463</v>
      </c>
    </row>
    <row r="2327" spans="1:5" x14ac:dyDescent="0.25">
      <c r="A2327" s="17">
        <v>224670</v>
      </c>
      <c r="B2327" s="18">
        <v>3</v>
      </c>
      <c r="D2327" s="17">
        <v>6</v>
      </c>
      <c r="E2327" s="18" t="s">
        <v>2464</v>
      </c>
    </row>
    <row r="2328" spans="1:5" x14ac:dyDescent="0.25">
      <c r="A2328" s="17">
        <v>224760</v>
      </c>
      <c r="B2328" s="18">
        <v>21</v>
      </c>
      <c r="D2328" s="17">
        <v>6</v>
      </c>
      <c r="E2328" s="18" t="s">
        <v>2465</v>
      </c>
    </row>
    <row r="2329" spans="1:5" x14ac:dyDescent="0.25">
      <c r="A2329" s="17">
        <v>224762</v>
      </c>
      <c r="B2329" s="18">
        <v>2</v>
      </c>
      <c r="D2329" s="17">
        <v>6</v>
      </c>
      <c r="E2329" s="18" t="s">
        <v>2466</v>
      </c>
    </row>
    <row r="2330" spans="1:5" x14ac:dyDescent="0.25">
      <c r="A2330" s="17">
        <v>224856</v>
      </c>
      <c r="B2330" s="18">
        <v>16</v>
      </c>
      <c r="D2330" s="17">
        <v>6</v>
      </c>
      <c r="E2330" s="18" t="s">
        <v>2467</v>
      </c>
    </row>
    <row r="2331" spans="1:5" x14ac:dyDescent="0.25">
      <c r="A2331" s="17">
        <v>225291</v>
      </c>
      <c r="B2331" s="18">
        <v>2</v>
      </c>
      <c r="D2331" s="17">
        <v>6</v>
      </c>
      <c r="E2331" s="18" t="s">
        <v>2468</v>
      </c>
    </row>
    <row r="2332" spans="1:5" x14ac:dyDescent="0.25">
      <c r="A2332" s="17">
        <v>225313</v>
      </c>
      <c r="B2332" s="18">
        <v>1</v>
      </c>
      <c r="D2332" s="17">
        <v>6</v>
      </c>
      <c r="E2332" s="18" t="s">
        <v>2469</v>
      </c>
    </row>
    <row r="2333" spans="1:5" x14ac:dyDescent="0.25">
      <c r="A2333" s="17">
        <v>225390</v>
      </c>
      <c r="B2333" s="18">
        <v>8</v>
      </c>
      <c r="D2333" s="17">
        <v>6</v>
      </c>
      <c r="E2333" s="18" t="s">
        <v>2470</v>
      </c>
    </row>
    <row r="2334" spans="1:5" x14ac:dyDescent="0.25">
      <c r="A2334" s="17">
        <v>225555</v>
      </c>
      <c r="B2334" s="18">
        <v>10</v>
      </c>
      <c r="D2334" s="17">
        <v>6</v>
      </c>
      <c r="E2334" s="18" t="s">
        <v>2471</v>
      </c>
    </row>
    <row r="2335" spans="1:5" x14ac:dyDescent="0.25">
      <c r="A2335" s="17">
        <v>225748</v>
      </c>
      <c r="B2335" s="18">
        <v>10</v>
      </c>
      <c r="D2335" s="17">
        <v>6</v>
      </c>
      <c r="E2335" s="18" t="s">
        <v>2472</v>
      </c>
    </row>
    <row r="2336" spans="1:5" x14ac:dyDescent="0.25">
      <c r="A2336" s="17">
        <v>225782</v>
      </c>
      <c r="B2336" s="18">
        <v>1</v>
      </c>
      <c r="D2336" s="17">
        <v>6</v>
      </c>
      <c r="E2336" s="18" t="s">
        <v>2473</v>
      </c>
    </row>
    <row r="2337" spans="1:5" x14ac:dyDescent="0.25">
      <c r="A2337" s="17">
        <v>225786</v>
      </c>
      <c r="B2337" s="18">
        <v>1</v>
      </c>
      <c r="D2337" s="17">
        <v>6</v>
      </c>
      <c r="E2337" s="18" t="s">
        <v>2474</v>
      </c>
    </row>
    <row r="2338" spans="1:5" x14ac:dyDescent="0.25">
      <c r="A2338" s="17">
        <v>226000</v>
      </c>
      <c r="B2338" s="18">
        <v>11</v>
      </c>
      <c r="D2338" s="17">
        <v>6</v>
      </c>
      <c r="E2338" s="18" t="s">
        <v>2475</v>
      </c>
    </row>
    <row r="2339" spans="1:5" x14ac:dyDescent="0.25">
      <c r="A2339" s="17">
        <v>226070</v>
      </c>
      <c r="B2339" s="18">
        <v>1</v>
      </c>
      <c r="D2339" s="17">
        <v>6</v>
      </c>
      <c r="E2339" s="18" t="s">
        <v>2476</v>
      </c>
    </row>
    <row r="2340" spans="1:5" x14ac:dyDescent="0.25">
      <c r="A2340" s="17">
        <v>226198</v>
      </c>
      <c r="B2340" s="18">
        <v>10</v>
      </c>
      <c r="D2340" s="17">
        <v>6</v>
      </c>
      <c r="E2340" s="18" t="s">
        <v>2477</v>
      </c>
    </row>
    <row r="2341" spans="1:5" x14ac:dyDescent="0.25">
      <c r="A2341" s="17">
        <v>226229</v>
      </c>
      <c r="B2341" s="18">
        <v>38</v>
      </c>
      <c r="D2341" s="17">
        <v>6</v>
      </c>
      <c r="E2341" s="18" t="s">
        <v>2478</v>
      </c>
    </row>
    <row r="2342" spans="1:5" x14ac:dyDescent="0.25">
      <c r="A2342" s="17">
        <v>226232</v>
      </c>
      <c r="B2342" s="18">
        <v>7</v>
      </c>
      <c r="D2342" s="17">
        <v>6</v>
      </c>
      <c r="E2342" s="18" t="s">
        <v>2479</v>
      </c>
    </row>
    <row r="2343" spans="1:5" x14ac:dyDescent="0.25">
      <c r="A2343" s="17">
        <v>226419</v>
      </c>
      <c r="B2343" s="18">
        <v>2</v>
      </c>
      <c r="D2343" s="17">
        <v>6</v>
      </c>
      <c r="E2343" s="18" t="s">
        <v>2480</v>
      </c>
    </row>
    <row r="2344" spans="1:5" x14ac:dyDescent="0.25">
      <c r="A2344" s="17">
        <v>226552</v>
      </c>
      <c r="B2344" s="18">
        <v>1</v>
      </c>
      <c r="D2344" s="17">
        <v>6</v>
      </c>
      <c r="E2344" s="18" t="s">
        <v>2481</v>
      </c>
    </row>
    <row r="2345" spans="1:5" x14ac:dyDescent="0.25">
      <c r="A2345" s="17">
        <v>226626</v>
      </c>
      <c r="B2345" s="18">
        <v>178</v>
      </c>
      <c r="D2345" s="17">
        <v>6</v>
      </c>
      <c r="E2345" s="18" t="s">
        <v>2482</v>
      </c>
    </row>
    <row r="2346" spans="1:5" x14ac:dyDescent="0.25">
      <c r="A2346" s="17">
        <v>226682</v>
      </c>
      <c r="B2346" s="18">
        <v>16</v>
      </c>
      <c r="D2346" s="17">
        <v>6</v>
      </c>
      <c r="E2346" s="18" t="s">
        <v>2483</v>
      </c>
    </row>
    <row r="2347" spans="1:5" x14ac:dyDescent="0.25">
      <c r="A2347" s="17">
        <v>226744</v>
      </c>
      <c r="B2347" s="18">
        <v>30</v>
      </c>
      <c r="D2347" s="17">
        <v>6</v>
      </c>
      <c r="E2347" s="18" t="s">
        <v>2484</v>
      </c>
    </row>
    <row r="2348" spans="1:5" x14ac:dyDescent="0.25">
      <c r="A2348" s="17">
        <v>226824</v>
      </c>
      <c r="B2348" s="18">
        <v>37</v>
      </c>
      <c r="D2348" s="17">
        <v>6</v>
      </c>
      <c r="E2348" s="18" t="s">
        <v>2485</v>
      </c>
    </row>
    <row r="2349" spans="1:5" x14ac:dyDescent="0.25">
      <c r="A2349" s="17">
        <v>226955</v>
      </c>
      <c r="B2349" s="18">
        <v>1</v>
      </c>
      <c r="D2349" s="17">
        <v>6</v>
      </c>
      <c r="E2349" s="18" t="s">
        <v>2486</v>
      </c>
    </row>
    <row r="2350" spans="1:5" x14ac:dyDescent="0.25">
      <c r="A2350" s="17">
        <v>227151</v>
      </c>
      <c r="B2350" s="18">
        <v>7</v>
      </c>
      <c r="D2350" s="17">
        <v>6</v>
      </c>
      <c r="E2350" s="18" t="s">
        <v>2487</v>
      </c>
    </row>
    <row r="2351" spans="1:5" x14ac:dyDescent="0.25">
      <c r="A2351" s="17">
        <v>227425</v>
      </c>
      <c r="B2351" s="18">
        <v>5</v>
      </c>
      <c r="D2351" s="17">
        <v>6</v>
      </c>
      <c r="E2351" s="18" t="s">
        <v>2488</v>
      </c>
    </row>
    <row r="2352" spans="1:5" x14ac:dyDescent="0.25">
      <c r="A2352" s="17">
        <v>227653</v>
      </c>
      <c r="B2352" s="18">
        <v>10</v>
      </c>
      <c r="D2352" s="17">
        <v>6</v>
      </c>
      <c r="E2352" s="18" t="s">
        <v>2489</v>
      </c>
    </row>
    <row r="2353" spans="1:5" x14ac:dyDescent="0.25">
      <c r="A2353" s="17">
        <v>227657</v>
      </c>
      <c r="B2353" s="18">
        <v>4</v>
      </c>
      <c r="D2353" s="17">
        <v>6</v>
      </c>
      <c r="E2353" s="18" t="s">
        <v>2490</v>
      </c>
    </row>
    <row r="2354" spans="1:5" x14ac:dyDescent="0.25">
      <c r="A2354" s="17">
        <v>227775</v>
      </c>
      <c r="B2354" s="18">
        <v>1266</v>
      </c>
      <c r="D2354" s="17">
        <v>6</v>
      </c>
      <c r="E2354" s="18" t="s">
        <v>2491</v>
      </c>
    </row>
    <row r="2355" spans="1:5" x14ac:dyDescent="0.25">
      <c r="A2355" s="17">
        <v>227876</v>
      </c>
      <c r="B2355" s="18">
        <v>1</v>
      </c>
      <c r="D2355" s="17">
        <v>6</v>
      </c>
      <c r="E2355" s="18" t="s">
        <v>2492</v>
      </c>
    </row>
    <row r="2356" spans="1:5" x14ac:dyDescent="0.25">
      <c r="A2356" s="17">
        <v>227903</v>
      </c>
      <c r="B2356" s="18">
        <v>8</v>
      </c>
      <c r="D2356" s="17">
        <v>6</v>
      </c>
      <c r="E2356" s="18" t="s">
        <v>2493</v>
      </c>
    </row>
    <row r="2357" spans="1:5" x14ac:dyDescent="0.25">
      <c r="A2357" s="17">
        <v>228069</v>
      </c>
      <c r="B2357" s="18">
        <v>3</v>
      </c>
      <c r="D2357" s="17">
        <v>6</v>
      </c>
      <c r="E2357" s="18" t="s">
        <v>2494</v>
      </c>
    </row>
    <row r="2358" spans="1:5" x14ac:dyDescent="0.25">
      <c r="A2358" s="17">
        <v>228264</v>
      </c>
      <c r="B2358" s="18">
        <v>5</v>
      </c>
      <c r="D2358" s="17">
        <v>6</v>
      </c>
      <c r="E2358" s="18" t="s">
        <v>2495</v>
      </c>
    </row>
    <row r="2359" spans="1:5" x14ac:dyDescent="0.25">
      <c r="A2359" s="17">
        <v>228300</v>
      </c>
      <c r="B2359" s="18">
        <v>1</v>
      </c>
      <c r="D2359" s="17">
        <v>6</v>
      </c>
      <c r="E2359" s="18" t="s">
        <v>2496</v>
      </c>
    </row>
    <row r="2360" spans="1:5" x14ac:dyDescent="0.25">
      <c r="A2360" s="17">
        <v>228405</v>
      </c>
      <c r="B2360" s="18">
        <v>210</v>
      </c>
      <c r="D2360" s="17">
        <v>6</v>
      </c>
      <c r="E2360" s="18" t="s">
        <v>2497</v>
      </c>
    </row>
    <row r="2361" spans="1:5" x14ac:dyDescent="0.25">
      <c r="A2361" s="17">
        <v>228415</v>
      </c>
      <c r="B2361" s="18">
        <v>46</v>
      </c>
      <c r="D2361" s="17">
        <v>6</v>
      </c>
      <c r="E2361" s="18" t="s">
        <v>2498</v>
      </c>
    </row>
    <row r="2362" spans="1:5" x14ac:dyDescent="0.25">
      <c r="A2362" s="17">
        <v>228461</v>
      </c>
      <c r="B2362" s="18">
        <v>16</v>
      </c>
      <c r="D2362" s="17">
        <v>6</v>
      </c>
      <c r="E2362" s="18" t="s">
        <v>2499</v>
      </c>
    </row>
    <row r="2363" spans="1:5" x14ac:dyDescent="0.25">
      <c r="A2363" s="17">
        <v>228499</v>
      </c>
      <c r="B2363" s="18">
        <v>4</v>
      </c>
      <c r="D2363" s="17">
        <v>6</v>
      </c>
      <c r="E2363" s="18" t="s">
        <v>2500</v>
      </c>
    </row>
    <row r="2364" spans="1:5" x14ac:dyDescent="0.25">
      <c r="A2364" s="17">
        <v>228515</v>
      </c>
      <c r="B2364" s="18">
        <v>4</v>
      </c>
      <c r="D2364" s="17">
        <v>6</v>
      </c>
      <c r="E2364" s="18" t="s">
        <v>2501</v>
      </c>
    </row>
    <row r="2365" spans="1:5" x14ac:dyDescent="0.25">
      <c r="A2365" s="17">
        <v>228554</v>
      </c>
      <c r="B2365" s="18">
        <v>1</v>
      </c>
      <c r="D2365" s="17">
        <v>6</v>
      </c>
      <c r="E2365" s="18" t="s">
        <v>2502</v>
      </c>
    </row>
    <row r="2366" spans="1:5" x14ac:dyDescent="0.25">
      <c r="A2366" s="17">
        <v>228666</v>
      </c>
      <c r="B2366" s="18">
        <v>4</v>
      </c>
      <c r="D2366" s="17">
        <v>6</v>
      </c>
      <c r="E2366" s="18" t="s">
        <v>2503</v>
      </c>
    </row>
    <row r="2367" spans="1:5" x14ac:dyDescent="0.25">
      <c r="A2367" s="17">
        <v>228696</v>
      </c>
      <c r="B2367" s="18">
        <v>7</v>
      </c>
      <c r="D2367" s="17">
        <v>6</v>
      </c>
      <c r="E2367" s="18" t="s">
        <v>2504</v>
      </c>
    </row>
    <row r="2368" spans="1:5" x14ac:dyDescent="0.25">
      <c r="A2368" s="17">
        <v>228747</v>
      </c>
      <c r="B2368" s="18">
        <v>2</v>
      </c>
      <c r="D2368" s="17">
        <v>6</v>
      </c>
      <c r="E2368" s="18" t="s">
        <v>2505</v>
      </c>
    </row>
    <row r="2369" spans="1:5" x14ac:dyDescent="0.25">
      <c r="A2369" s="17">
        <v>228837</v>
      </c>
      <c r="B2369" s="18">
        <v>4</v>
      </c>
      <c r="D2369" s="17">
        <v>6</v>
      </c>
      <c r="E2369" s="18" t="s">
        <v>2506</v>
      </c>
    </row>
    <row r="2370" spans="1:5" x14ac:dyDescent="0.25">
      <c r="A2370" s="17">
        <v>229106</v>
      </c>
      <c r="B2370" s="18">
        <v>20</v>
      </c>
      <c r="D2370" s="17">
        <v>6</v>
      </c>
      <c r="E2370" s="18" t="s">
        <v>2507</v>
      </c>
    </row>
    <row r="2371" spans="1:5" x14ac:dyDescent="0.25">
      <c r="A2371" s="17">
        <v>229257</v>
      </c>
      <c r="B2371" s="18">
        <v>5</v>
      </c>
      <c r="D2371" s="17">
        <v>6</v>
      </c>
      <c r="E2371" s="18" t="s">
        <v>2508</v>
      </c>
    </row>
    <row r="2372" spans="1:5" x14ac:dyDescent="0.25">
      <c r="A2372" s="17">
        <v>229336</v>
      </c>
      <c r="B2372" s="18">
        <v>2</v>
      </c>
      <c r="D2372" s="17">
        <v>6</v>
      </c>
      <c r="E2372" s="18" t="s">
        <v>2509</v>
      </c>
    </row>
    <row r="2373" spans="1:5" x14ac:dyDescent="0.25">
      <c r="A2373" s="17">
        <v>229529</v>
      </c>
      <c r="B2373" s="18">
        <v>8</v>
      </c>
      <c r="D2373" s="17">
        <v>6</v>
      </c>
      <c r="E2373" s="18" t="s">
        <v>2510</v>
      </c>
    </row>
    <row r="2374" spans="1:5" x14ac:dyDescent="0.25">
      <c r="A2374" s="17">
        <v>229531</v>
      </c>
      <c r="B2374" s="18">
        <v>5</v>
      </c>
      <c r="D2374" s="17">
        <v>6</v>
      </c>
      <c r="E2374" s="18" t="s">
        <v>2511</v>
      </c>
    </row>
    <row r="2375" spans="1:5" x14ac:dyDescent="0.25">
      <c r="A2375" s="17">
        <v>229772</v>
      </c>
      <c r="B2375" s="18">
        <v>4</v>
      </c>
      <c r="D2375" s="17">
        <v>6</v>
      </c>
      <c r="E2375" s="18" t="s">
        <v>2512</v>
      </c>
    </row>
    <row r="2376" spans="1:5" x14ac:dyDescent="0.25">
      <c r="A2376" s="17">
        <v>229847</v>
      </c>
      <c r="B2376" s="18">
        <v>1</v>
      </c>
      <c r="D2376" s="17">
        <v>6</v>
      </c>
      <c r="E2376" s="18" t="s">
        <v>2513</v>
      </c>
    </row>
    <row r="2377" spans="1:5" x14ac:dyDescent="0.25">
      <c r="A2377" s="17">
        <v>229920</v>
      </c>
      <c r="B2377" s="18">
        <v>6</v>
      </c>
      <c r="D2377" s="17">
        <v>6</v>
      </c>
      <c r="E2377" s="18" t="s">
        <v>2514</v>
      </c>
    </row>
    <row r="2378" spans="1:5" x14ac:dyDescent="0.25">
      <c r="A2378" s="17">
        <v>230027</v>
      </c>
      <c r="B2378" s="18">
        <v>31</v>
      </c>
      <c r="D2378" s="17">
        <v>6</v>
      </c>
      <c r="E2378" s="18" t="s">
        <v>2515</v>
      </c>
    </row>
    <row r="2379" spans="1:5" x14ac:dyDescent="0.25">
      <c r="A2379" s="17">
        <v>230128</v>
      </c>
      <c r="B2379" s="18">
        <v>2</v>
      </c>
      <c r="D2379" s="17">
        <v>6</v>
      </c>
      <c r="E2379" s="18" t="s">
        <v>2516</v>
      </c>
    </row>
    <row r="2380" spans="1:5" x14ac:dyDescent="0.25">
      <c r="A2380" s="17">
        <v>230155</v>
      </c>
      <c r="B2380" s="18">
        <v>2</v>
      </c>
      <c r="D2380" s="17">
        <v>6</v>
      </c>
      <c r="E2380" s="18" t="s">
        <v>2517</v>
      </c>
    </row>
    <row r="2381" spans="1:5" x14ac:dyDescent="0.25">
      <c r="A2381" s="17">
        <v>230201</v>
      </c>
      <c r="B2381" s="18">
        <v>17</v>
      </c>
      <c r="D2381" s="17">
        <v>6</v>
      </c>
      <c r="E2381" s="18" t="s">
        <v>2518</v>
      </c>
    </row>
    <row r="2382" spans="1:5" x14ac:dyDescent="0.25">
      <c r="A2382" s="17">
        <v>230272</v>
      </c>
      <c r="B2382" s="18">
        <v>3</v>
      </c>
      <c r="D2382" s="17">
        <v>6</v>
      </c>
      <c r="E2382" s="18" t="s">
        <v>2519</v>
      </c>
    </row>
    <row r="2383" spans="1:5" x14ac:dyDescent="0.25">
      <c r="A2383" s="17">
        <v>230276</v>
      </c>
      <c r="B2383" s="18">
        <v>2</v>
      </c>
      <c r="D2383" s="17">
        <v>6</v>
      </c>
      <c r="E2383" s="18" t="s">
        <v>2520</v>
      </c>
    </row>
    <row r="2384" spans="1:5" x14ac:dyDescent="0.25">
      <c r="A2384" s="17">
        <v>230326</v>
      </c>
      <c r="B2384" s="18">
        <v>11</v>
      </c>
      <c r="D2384" s="17">
        <v>6</v>
      </c>
      <c r="E2384" s="18" t="s">
        <v>2521</v>
      </c>
    </row>
    <row r="2385" spans="1:5" x14ac:dyDescent="0.25">
      <c r="A2385" s="17">
        <v>230347</v>
      </c>
      <c r="B2385" s="18">
        <v>58</v>
      </c>
      <c r="D2385" s="17">
        <v>6</v>
      </c>
      <c r="E2385" s="18" t="s">
        <v>2522</v>
      </c>
    </row>
    <row r="2386" spans="1:5" x14ac:dyDescent="0.25">
      <c r="A2386" s="17">
        <v>230367</v>
      </c>
      <c r="B2386" s="18">
        <v>1</v>
      </c>
      <c r="D2386" s="17">
        <v>6</v>
      </c>
      <c r="E2386" s="18" t="s">
        <v>2523</v>
      </c>
    </row>
    <row r="2387" spans="1:5" x14ac:dyDescent="0.25">
      <c r="A2387" s="17">
        <v>230369</v>
      </c>
      <c r="B2387" s="18">
        <v>12</v>
      </c>
      <c r="D2387" s="17">
        <v>5</v>
      </c>
      <c r="E2387" s="18" t="s">
        <v>2524</v>
      </c>
    </row>
    <row r="2388" spans="1:5" x14ac:dyDescent="0.25">
      <c r="A2388" s="17">
        <v>230416</v>
      </c>
      <c r="B2388" s="18">
        <v>13</v>
      </c>
      <c r="D2388" s="17">
        <v>5</v>
      </c>
      <c r="E2388" s="18" t="s">
        <v>2525</v>
      </c>
    </row>
    <row r="2389" spans="1:5" x14ac:dyDescent="0.25">
      <c r="A2389" s="17">
        <v>230507</v>
      </c>
      <c r="B2389" s="18">
        <v>3824</v>
      </c>
      <c r="D2389" s="17">
        <v>5</v>
      </c>
      <c r="E2389" s="18" t="s">
        <v>2526</v>
      </c>
    </row>
    <row r="2390" spans="1:5" x14ac:dyDescent="0.25">
      <c r="A2390" s="17">
        <v>230555</v>
      </c>
      <c r="B2390" s="18">
        <v>8</v>
      </c>
      <c r="D2390" s="17">
        <v>5</v>
      </c>
      <c r="E2390" s="18" t="s">
        <v>2527</v>
      </c>
    </row>
    <row r="2391" spans="1:5" x14ac:dyDescent="0.25">
      <c r="A2391" s="17">
        <v>230723</v>
      </c>
      <c r="B2391" s="18">
        <v>23</v>
      </c>
      <c r="D2391" s="17">
        <v>5</v>
      </c>
      <c r="E2391" s="18" t="s">
        <v>2528</v>
      </c>
    </row>
    <row r="2392" spans="1:5" x14ac:dyDescent="0.25">
      <c r="A2392" s="17">
        <v>230778</v>
      </c>
      <c r="B2392" s="18">
        <v>79</v>
      </c>
      <c r="D2392" s="17">
        <v>5</v>
      </c>
      <c r="E2392" s="18" t="s">
        <v>2529</v>
      </c>
    </row>
    <row r="2393" spans="1:5" x14ac:dyDescent="0.25">
      <c r="A2393" s="17">
        <v>230836</v>
      </c>
      <c r="B2393" s="18">
        <v>26</v>
      </c>
      <c r="D2393" s="17">
        <v>5</v>
      </c>
      <c r="E2393" s="18" t="s">
        <v>2530</v>
      </c>
    </row>
    <row r="2394" spans="1:5" x14ac:dyDescent="0.25">
      <c r="A2394" s="17">
        <v>230893</v>
      </c>
      <c r="B2394" s="18">
        <v>1</v>
      </c>
      <c r="D2394" s="17">
        <v>5</v>
      </c>
      <c r="E2394" s="18" t="s">
        <v>2531</v>
      </c>
    </row>
    <row r="2395" spans="1:5" x14ac:dyDescent="0.25">
      <c r="A2395" s="17">
        <v>231026</v>
      </c>
      <c r="B2395" s="18">
        <v>5</v>
      </c>
      <c r="D2395" s="17">
        <v>5</v>
      </c>
      <c r="E2395" s="18" t="s">
        <v>2532</v>
      </c>
    </row>
    <row r="2396" spans="1:5" x14ac:dyDescent="0.25">
      <c r="A2396" s="17">
        <v>231092</v>
      </c>
      <c r="B2396" s="18">
        <v>21</v>
      </c>
      <c r="D2396" s="17">
        <v>5</v>
      </c>
      <c r="E2396" s="18" t="s">
        <v>2533</v>
      </c>
    </row>
    <row r="2397" spans="1:5" x14ac:dyDescent="0.25">
      <c r="A2397" s="17">
        <v>231132</v>
      </c>
      <c r="B2397" s="18">
        <v>12</v>
      </c>
      <c r="D2397" s="17">
        <v>5</v>
      </c>
      <c r="E2397" s="18" t="s">
        <v>2534</v>
      </c>
    </row>
    <row r="2398" spans="1:5" x14ac:dyDescent="0.25">
      <c r="A2398" s="17">
        <v>231227</v>
      </c>
      <c r="B2398" s="18">
        <v>9</v>
      </c>
      <c r="D2398" s="17">
        <v>5</v>
      </c>
      <c r="E2398" s="18" t="s">
        <v>2535</v>
      </c>
    </row>
    <row r="2399" spans="1:5" x14ac:dyDescent="0.25">
      <c r="A2399" s="17">
        <v>231678</v>
      </c>
      <c r="B2399" s="18">
        <v>9</v>
      </c>
      <c r="D2399" s="17">
        <v>5</v>
      </c>
      <c r="E2399" s="18" t="s">
        <v>2536</v>
      </c>
    </row>
    <row r="2400" spans="1:5" x14ac:dyDescent="0.25">
      <c r="A2400" s="17">
        <v>231782</v>
      </c>
      <c r="B2400" s="18">
        <v>10</v>
      </c>
      <c r="D2400" s="17">
        <v>5</v>
      </c>
      <c r="E2400" s="18" t="s">
        <v>2537</v>
      </c>
    </row>
    <row r="2401" spans="1:5" x14ac:dyDescent="0.25">
      <c r="A2401" s="17">
        <v>231832</v>
      </c>
      <c r="B2401" s="18">
        <v>4</v>
      </c>
      <c r="D2401" s="17">
        <v>5</v>
      </c>
      <c r="E2401" s="18" t="s">
        <v>2538</v>
      </c>
    </row>
    <row r="2402" spans="1:5" x14ac:dyDescent="0.25">
      <c r="A2402" s="17">
        <v>231863</v>
      </c>
      <c r="B2402" s="18">
        <v>2</v>
      </c>
      <c r="D2402" s="17">
        <v>5</v>
      </c>
      <c r="E2402" s="18" t="s">
        <v>2539</v>
      </c>
    </row>
    <row r="2403" spans="1:5" x14ac:dyDescent="0.25">
      <c r="A2403" s="17">
        <v>231864</v>
      </c>
      <c r="B2403" s="18">
        <v>4</v>
      </c>
      <c r="D2403" s="17">
        <v>5</v>
      </c>
      <c r="E2403" s="18" t="s">
        <v>2540</v>
      </c>
    </row>
    <row r="2404" spans="1:5" x14ac:dyDescent="0.25">
      <c r="A2404" s="17">
        <v>231951</v>
      </c>
      <c r="B2404" s="18">
        <v>4</v>
      </c>
      <c r="D2404" s="17">
        <v>5</v>
      </c>
      <c r="E2404" s="18" t="s">
        <v>2541</v>
      </c>
    </row>
    <row r="2405" spans="1:5" x14ac:dyDescent="0.25">
      <c r="A2405" s="17">
        <v>232170</v>
      </c>
      <c r="B2405" s="18">
        <v>2</v>
      </c>
      <c r="D2405" s="17">
        <v>5</v>
      </c>
      <c r="E2405" s="18" t="s">
        <v>2542</v>
      </c>
    </row>
    <row r="2406" spans="1:5" x14ac:dyDescent="0.25">
      <c r="A2406" s="17">
        <v>232400</v>
      </c>
      <c r="B2406" s="18">
        <v>7</v>
      </c>
      <c r="D2406" s="17">
        <v>5</v>
      </c>
      <c r="E2406" s="18" t="s">
        <v>2543</v>
      </c>
    </row>
    <row r="2407" spans="1:5" x14ac:dyDescent="0.25">
      <c r="A2407" s="17">
        <v>232426</v>
      </c>
      <c r="B2407" s="18">
        <v>1</v>
      </c>
      <c r="D2407" s="17">
        <v>5</v>
      </c>
      <c r="E2407" s="18" t="s">
        <v>2544</v>
      </c>
    </row>
    <row r="2408" spans="1:5" x14ac:dyDescent="0.25">
      <c r="A2408" s="17">
        <v>232500</v>
      </c>
      <c r="B2408" s="18">
        <v>27</v>
      </c>
      <c r="D2408" s="17">
        <v>5</v>
      </c>
      <c r="E2408" s="18" t="s">
        <v>2545</v>
      </c>
    </row>
    <row r="2409" spans="1:5" x14ac:dyDescent="0.25">
      <c r="A2409" s="17">
        <v>232993</v>
      </c>
      <c r="B2409" s="18">
        <v>1</v>
      </c>
      <c r="D2409" s="17">
        <v>5</v>
      </c>
      <c r="E2409" s="18" t="s">
        <v>2546</v>
      </c>
    </row>
    <row r="2410" spans="1:5" x14ac:dyDescent="0.25">
      <c r="A2410" s="17">
        <v>233062</v>
      </c>
      <c r="B2410" s="18">
        <v>18</v>
      </c>
      <c r="D2410" s="17">
        <v>5</v>
      </c>
      <c r="E2410" s="18" t="s">
        <v>2547</v>
      </c>
    </row>
    <row r="2411" spans="1:5" x14ac:dyDescent="0.25">
      <c r="A2411" s="17">
        <v>233179</v>
      </c>
      <c r="B2411" s="18">
        <v>7</v>
      </c>
      <c r="D2411" s="17">
        <v>5</v>
      </c>
      <c r="E2411" s="18" t="s">
        <v>2548</v>
      </c>
    </row>
    <row r="2412" spans="1:5" x14ac:dyDescent="0.25">
      <c r="A2412" s="17">
        <v>233240</v>
      </c>
      <c r="B2412" s="18">
        <v>1</v>
      </c>
      <c r="D2412" s="17">
        <v>5</v>
      </c>
      <c r="E2412" s="18" t="s">
        <v>2549</v>
      </c>
    </row>
    <row r="2413" spans="1:5" x14ac:dyDescent="0.25">
      <c r="A2413" s="17">
        <v>233494</v>
      </c>
      <c r="B2413" s="18">
        <v>82</v>
      </c>
      <c r="D2413" s="17">
        <v>5</v>
      </c>
      <c r="E2413" s="18" t="s">
        <v>2550</v>
      </c>
    </row>
    <row r="2414" spans="1:5" x14ac:dyDescent="0.25">
      <c r="A2414" s="17">
        <v>233626</v>
      </c>
      <c r="B2414" s="18">
        <v>11</v>
      </c>
      <c r="D2414" s="17">
        <v>5</v>
      </c>
      <c r="E2414" s="18" t="s">
        <v>2551</v>
      </c>
    </row>
    <row r="2415" spans="1:5" x14ac:dyDescent="0.25">
      <c r="A2415" s="17">
        <v>233639</v>
      </c>
      <c r="B2415" s="18">
        <v>1</v>
      </c>
      <c r="D2415" s="17">
        <v>5</v>
      </c>
      <c r="E2415" s="18" t="s">
        <v>2552</v>
      </c>
    </row>
    <row r="2416" spans="1:5" x14ac:dyDescent="0.25">
      <c r="A2416" s="17">
        <v>233731</v>
      </c>
      <c r="B2416" s="18">
        <v>19</v>
      </c>
      <c r="D2416" s="17">
        <v>5</v>
      </c>
      <c r="E2416" s="18" t="s">
        <v>2553</v>
      </c>
    </row>
    <row r="2417" spans="1:5" x14ac:dyDescent="0.25">
      <c r="A2417" s="17">
        <v>234100</v>
      </c>
      <c r="B2417" s="18">
        <v>2</v>
      </c>
      <c r="D2417" s="17">
        <v>5</v>
      </c>
      <c r="E2417" s="18" t="s">
        <v>2554</v>
      </c>
    </row>
    <row r="2418" spans="1:5" x14ac:dyDescent="0.25">
      <c r="A2418" s="17">
        <v>234153</v>
      </c>
      <c r="B2418" s="18">
        <v>10</v>
      </c>
      <c r="D2418" s="17">
        <v>5</v>
      </c>
      <c r="E2418" s="18" t="s">
        <v>2555</v>
      </c>
    </row>
    <row r="2419" spans="1:5" x14ac:dyDescent="0.25">
      <c r="A2419" s="17">
        <v>234400</v>
      </c>
      <c r="B2419" s="18">
        <v>1</v>
      </c>
      <c r="D2419" s="17">
        <v>5</v>
      </c>
      <c r="E2419" s="18" t="s">
        <v>2556</v>
      </c>
    </row>
    <row r="2420" spans="1:5" x14ac:dyDescent="0.25">
      <c r="A2420" s="17">
        <v>234632</v>
      </c>
      <c r="B2420" s="18">
        <v>2</v>
      </c>
      <c r="D2420" s="17">
        <v>5</v>
      </c>
      <c r="E2420" s="18" t="s">
        <v>2557</v>
      </c>
    </row>
    <row r="2421" spans="1:5" x14ac:dyDescent="0.25">
      <c r="A2421" s="17">
        <v>234700</v>
      </c>
      <c r="B2421" s="18">
        <v>2</v>
      </c>
      <c r="D2421" s="17">
        <v>5</v>
      </c>
      <c r="E2421" s="18" t="s">
        <v>2558</v>
      </c>
    </row>
    <row r="2422" spans="1:5" x14ac:dyDescent="0.25">
      <c r="A2422" s="17">
        <v>234768</v>
      </c>
      <c r="B2422" s="18">
        <v>6</v>
      </c>
      <c r="D2422" s="17">
        <v>5</v>
      </c>
      <c r="E2422" s="18" t="s">
        <v>2559</v>
      </c>
    </row>
    <row r="2423" spans="1:5" x14ac:dyDescent="0.25">
      <c r="A2423" s="17">
        <v>234810</v>
      </c>
      <c r="B2423" s="18">
        <v>44</v>
      </c>
      <c r="D2423" s="17">
        <v>5</v>
      </c>
      <c r="E2423" s="18" t="s">
        <v>2560</v>
      </c>
    </row>
    <row r="2424" spans="1:5" x14ac:dyDescent="0.25">
      <c r="A2424" s="17">
        <v>235113</v>
      </c>
      <c r="B2424" s="18">
        <v>2</v>
      </c>
      <c r="D2424" s="17">
        <v>5</v>
      </c>
      <c r="E2424" s="18" t="s">
        <v>2561</v>
      </c>
    </row>
    <row r="2425" spans="1:5" x14ac:dyDescent="0.25">
      <c r="A2425" s="17">
        <v>235145</v>
      </c>
      <c r="B2425" s="18">
        <v>3</v>
      </c>
      <c r="D2425" s="17">
        <v>5</v>
      </c>
      <c r="E2425" s="18" t="s">
        <v>2562</v>
      </c>
    </row>
    <row r="2426" spans="1:5" x14ac:dyDescent="0.25">
      <c r="A2426" s="17">
        <v>235279</v>
      </c>
      <c r="B2426" s="18">
        <v>4</v>
      </c>
      <c r="D2426" s="17">
        <v>5</v>
      </c>
      <c r="E2426" s="18" t="s">
        <v>2563</v>
      </c>
    </row>
    <row r="2427" spans="1:5" x14ac:dyDescent="0.25">
      <c r="A2427" s="17">
        <v>235360</v>
      </c>
      <c r="B2427" s="18">
        <v>2</v>
      </c>
      <c r="D2427" s="17">
        <v>5</v>
      </c>
      <c r="E2427" s="18" t="s">
        <v>2564</v>
      </c>
    </row>
    <row r="2428" spans="1:5" x14ac:dyDescent="0.25">
      <c r="A2428" s="17">
        <v>235518</v>
      </c>
      <c r="B2428" s="18">
        <v>2</v>
      </c>
      <c r="D2428" s="17">
        <v>5</v>
      </c>
      <c r="E2428" s="18" t="s">
        <v>2565</v>
      </c>
    </row>
    <row r="2429" spans="1:5" x14ac:dyDescent="0.25">
      <c r="A2429" s="17">
        <v>235648</v>
      </c>
      <c r="B2429" s="18">
        <v>3</v>
      </c>
      <c r="D2429" s="17">
        <v>5</v>
      </c>
      <c r="E2429" s="18" t="s">
        <v>2566</v>
      </c>
    </row>
    <row r="2430" spans="1:5" x14ac:dyDescent="0.25">
      <c r="A2430" s="17">
        <v>235658</v>
      </c>
      <c r="B2430" s="18">
        <v>2</v>
      </c>
      <c r="D2430" s="17">
        <v>5</v>
      </c>
      <c r="E2430" s="18" t="s">
        <v>2567</v>
      </c>
    </row>
    <row r="2431" spans="1:5" x14ac:dyDescent="0.25">
      <c r="A2431" s="17">
        <v>235790</v>
      </c>
      <c r="B2431" s="18">
        <v>3</v>
      </c>
      <c r="D2431" s="17">
        <v>5</v>
      </c>
      <c r="E2431" s="18" t="s">
        <v>2568</v>
      </c>
    </row>
    <row r="2432" spans="1:5" x14ac:dyDescent="0.25">
      <c r="A2432" s="17">
        <v>235960</v>
      </c>
      <c r="B2432" s="18">
        <v>55</v>
      </c>
      <c r="D2432" s="17">
        <v>5</v>
      </c>
      <c r="E2432" s="18" t="s">
        <v>2569</v>
      </c>
    </row>
    <row r="2433" spans="1:5" x14ac:dyDescent="0.25">
      <c r="A2433" s="17">
        <v>236076</v>
      </c>
      <c r="B2433" s="18">
        <v>6</v>
      </c>
      <c r="D2433" s="17">
        <v>5</v>
      </c>
      <c r="E2433" s="18" t="s">
        <v>2570</v>
      </c>
    </row>
    <row r="2434" spans="1:5" x14ac:dyDescent="0.25">
      <c r="A2434" s="17">
        <v>236108</v>
      </c>
      <c r="B2434" s="18">
        <v>1</v>
      </c>
      <c r="D2434" s="17">
        <v>5</v>
      </c>
      <c r="E2434" s="18" t="s">
        <v>2571</v>
      </c>
    </row>
    <row r="2435" spans="1:5" x14ac:dyDescent="0.25">
      <c r="A2435" s="17">
        <v>236236</v>
      </c>
      <c r="B2435" s="18">
        <v>3</v>
      </c>
      <c r="D2435" s="17">
        <v>5</v>
      </c>
      <c r="E2435" s="18" t="s">
        <v>2572</v>
      </c>
    </row>
    <row r="2436" spans="1:5" x14ac:dyDescent="0.25">
      <c r="A2436" s="17">
        <v>236434</v>
      </c>
      <c r="B2436" s="18">
        <v>1</v>
      </c>
      <c r="D2436" s="17">
        <v>5</v>
      </c>
      <c r="E2436" s="18" t="s">
        <v>2573</v>
      </c>
    </row>
    <row r="2437" spans="1:5" x14ac:dyDescent="0.25">
      <c r="A2437" s="17">
        <v>236458</v>
      </c>
      <c r="B2437" s="18">
        <v>14</v>
      </c>
      <c r="D2437" s="17">
        <v>5</v>
      </c>
      <c r="E2437" s="18" t="s">
        <v>2574</v>
      </c>
    </row>
    <row r="2438" spans="1:5" x14ac:dyDescent="0.25">
      <c r="A2438" s="17">
        <v>236548</v>
      </c>
      <c r="B2438" s="18">
        <v>26</v>
      </c>
      <c r="D2438" s="17">
        <v>5</v>
      </c>
      <c r="E2438" s="18" t="s">
        <v>2575</v>
      </c>
    </row>
    <row r="2439" spans="1:5" x14ac:dyDescent="0.25">
      <c r="A2439" s="17">
        <v>236562</v>
      </c>
      <c r="B2439" s="18">
        <v>2</v>
      </c>
      <c r="D2439" s="17">
        <v>5</v>
      </c>
      <c r="E2439" s="18" t="s">
        <v>2576</v>
      </c>
    </row>
    <row r="2440" spans="1:5" x14ac:dyDescent="0.25">
      <c r="A2440" s="17">
        <v>236657</v>
      </c>
      <c r="B2440" s="18">
        <v>5</v>
      </c>
      <c r="D2440" s="17">
        <v>5</v>
      </c>
      <c r="E2440" s="18" t="s">
        <v>2577</v>
      </c>
    </row>
    <row r="2441" spans="1:5" x14ac:dyDescent="0.25">
      <c r="A2441" s="17">
        <v>236712</v>
      </c>
      <c r="B2441" s="18">
        <v>3</v>
      </c>
      <c r="D2441" s="17">
        <v>5</v>
      </c>
      <c r="E2441" s="18" t="s">
        <v>2578</v>
      </c>
    </row>
    <row r="2442" spans="1:5" x14ac:dyDescent="0.25">
      <c r="A2442" s="17">
        <v>236731</v>
      </c>
      <c r="B2442" s="18">
        <v>11</v>
      </c>
      <c r="D2442" s="17">
        <v>5</v>
      </c>
      <c r="E2442" s="18" t="s">
        <v>2579</v>
      </c>
    </row>
    <row r="2443" spans="1:5" x14ac:dyDescent="0.25">
      <c r="A2443" s="17">
        <v>236800</v>
      </c>
      <c r="B2443" s="18">
        <v>5</v>
      </c>
      <c r="D2443" s="17">
        <v>5</v>
      </c>
      <c r="E2443" s="18" t="s">
        <v>2580</v>
      </c>
    </row>
    <row r="2444" spans="1:5" x14ac:dyDescent="0.25">
      <c r="A2444" s="17">
        <v>237192</v>
      </c>
      <c r="B2444" s="18">
        <v>2</v>
      </c>
      <c r="D2444" s="17">
        <v>5</v>
      </c>
      <c r="E2444" s="18" t="s">
        <v>2581</v>
      </c>
    </row>
    <row r="2445" spans="1:5" x14ac:dyDescent="0.25">
      <c r="A2445" s="17">
        <v>237461</v>
      </c>
      <c r="B2445" s="18">
        <v>16</v>
      </c>
      <c r="D2445" s="17">
        <v>5</v>
      </c>
      <c r="E2445" s="18" t="s">
        <v>2582</v>
      </c>
    </row>
    <row r="2446" spans="1:5" x14ac:dyDescent="0.25">
      <c r="A2446" s="17">
        <v>237491</v>
      </c>
      <c r="B2446" s="18">
        <v>1</v>
      </c>
      <c r="D2446" s="17">
        <v>5</v>
      </c>
      <c r="E2446" s="18" t="s">
        <v>2583</v>
      </c>
    </row>
    <row r="2447" spans="1:5" x14ac:dyDescent="0.25">
      <c r="A2447" s="17">
        <v>237520</v>
      </c>
      <c r="B2447" s="18">
        <v>19</v>
      </c>
      <c r="D2447" s="17">
        <v>5</v>
      </c>
      <c r="E2447" s="18" t="s">
        <v>2584</v>
      </c>
    </row>
    <row r="2448" spans="1:5" x14ac:dyDescent="0.25">
      <c r="A2448" s="17">
        <v>238090</v>
      </c>
      <c r="B2448" s="18">
        <v>4</v>
      </c>
      <c r="D2448" s="17">
        <v>5</v>
      </c>
      <c r="E2448" s="18" t="s">
        <v>2585</v>
      </c>
    </row>
    <row r="2449" spans="1:5" x14ac:dyDescent="0.25">
      <c r="A2449" s="17">
        <v>238134</v>
      </c>
      <c r="B2449" s="18">
        <v>100</v>
      </c>
      <c r="D2449" s="17">
        <v>5</v>
      </c>
      <c r="E2449" s="18" t="s">
        <v>2586</v>
      </c>
    </row>
    <row r="2450" spans="1:5" x14ac:dyDescent="0.25">
      <c r="A2450" s="17">
        <v>238334</v>
      </c>
      <c r="B2450" s="18">
        <v>234</v>
      </c>
      <c r="D2450" s="17">
        <v>5</v>
      </c>
      <c r="E2450" s="18" t="s">
        <v>2587</v>
      </c>
    </row>
    <row r="2451" spans="1:5" x14ac:dyDescent="0.25">
      <c r="A2451" s="17">
        <v>238552</v>
      </c>
      <c r="B2451" s="18">
        <v>11</v>
      </c>
      <c r="D2451" s="17">
        <v>5</v>
      </c>
      <c r="E2451" s="18" t="s">
        <v>2588</v>
      </c>
    </row>
    <row r="2452" spans="1:5" x14ac:dyDescent="0.25">
      <c r="A2452" s="17">
        <v>238554</v>
      </c>
      <c r="B2452" s="18">
        <v>5</v>
      </c>
      <c r="D2452" s="17">
        <v>5</v>
      </c>
      <c r="E2452" s="18" t="s">
        <v>2589</v>
      </c>
    </row>
    <row r="2453" spans="1:5" x14ac:dyDescent="0.25">
      <c r="A2453" s="17">
        <v>238576</v>
      </c>
      <c r="B2453" s="18">
        <v>61</v>
      </c>
      <c r="D2453" s="17">
        <v>5</v>
      </c>
      <c r="E2453" s="18" t="s">
        <v>2590</v>
      </c>
    </row>
    <row r="2454" spans="1:5" x14ac:dyDescent="0.25">
      <c r="A2454" s="17">
        <v>238719</v>
      </c>
      <c r="B2454" s="18">
        <v>7</v>
      </c>
      <c r="D2454" s="17">
        <v>5</v>
      </c>
      <c r="E2454" s="18" t="s">
        <v>2591</v>
      </c>
    </row>
    <row r="2455" spans="1:5" x14ac:dyDescent="0.25">
      <c r="A2455" s="17">
        <v>238729</v>
      </c>
      <c r="B2455" s="18">
        <v>9</v>
      </c>
      <c r="D2455" s="17">
        <v>5</v>
      </c>
      <c r="E2455" s="18" t="s">
        <v>2592</v>
      </c>
    </row>
    <row r="2456" spans="1:5" x14ac:dyDescent="0.25">
      <c r="A2456" s="17">
        <v>238747</v>
      </c>
      <c r="B2456" s="18">
        <v>2</v>
      </c>
      <c r="D2456" s="17">
        <v>5</v>
      </c>
      <c r="E2456" s="18" t="s">
        <v>2593</v>
      </c>
    </row>
    <row r="2457" spans="1:5" x14ac:dyDescent="0.25">
      <c r="A2457" s="17">
        <v>238798</v>
      </c>
      <c r="B2457" s="18">
        <v>11</v>
      </c>
      <c r="D2457" s="17">
        <v>5</v>
      </c>
      <c r="E2457" s="18" t="s">
        <v>2594</v>
      </c>
    </row>
    <row r="2458" spans="1:5" x14ac:dyDescent="0.25">
      <c r="A2458" s="17">
        <v>238800</v>
      </c>
      <c r="B2458" s="18">
        <v>18</v>
      </c>
      <c r="D2458" s="17">
        <v>5</v>
      </c>
      <c r="E2458" s="18" t="s">
        <v>2595</v>
      </c>
    </row>
    <row r="2459" spans="1:5" x14ac:dyDescent="0.25">
      <c r="A2459" s="17">
        <v>238815</v>
      </c>
      <c r="B2459" s="18">
        <v>2</v>
      </c>
      <c r="D2459" s="17">
        <v>5</v>
      </c>
      <c r="E2459" s="18" t="s">
        <v>2596</v>
      </c>
    </row>
    <row r="2460" spans="1:5" x14ac:dyDescent="0.25">
      <c r="A2460" s="17">
        <v>238891</v>
      </c>
      <c r="B2460" s="18">
        <v>6</v>
      </c>
      <c r="D2460" s="17">
        <v>5</v>
      </c>
      <c r="E2460" s="18" t="s">
        <v>2597</v>
      </c>
    </row>
    <row r="2461" spans="1:5" x14ac:dyDescent="0.25">
      <c r="A2461" s="17">
        <v>238922</v>
      </c>
      <c r="B2461" s="18">
        <v>7</v>
      </c>
      <c r="D2461" s="17">
        <v>5</v>
      </c>
      <c r="E2461" s="18" t="s">
        <v>2598</v>
      </c>
    </row>
    <row r="2462" spans="1:5" x14ac:dyDescent="0.25">
      <c r="A2462" s="17">
        <v>238939</v>
      </c>
      <c r="B2462" s="18">
        <v>3</v>
      </c>
      <c r="D2462" s="17">
        <v>5</v>
      </c>
      <c r="E2462" s="18" t="s">
        <v>2599</v>
      </c>
    </row>
    <row r="2463" spans="1:5" x14ac:dyDescent="0.25">
      <c r="A2463" s="17">
        <v>238989</v>
      </c>
      <c r="B2463" s="18">
        <v>20</v>
      </c>
      <c r="D2463" s="17">
        <v>5</v>
      </c>
      <c r="E2463" s="18" t="s">
        <v>2600</v>
      </c>
    </row>
    <row r="2464" spans="1:5" x14ac:dyDescent="0.25">
      <c r="A2464" s="17">
        <v>238999</v>
      </c>
      <c r="B2464" s="18">
        <v>3</v>
      </c>
      <c r="D2464" s="17">
        <v>5</v>
      </c>
      <c r="E2464" s="18" t="s">
        <v>2601</v>
      </c>
    </row>
    <row r="2465" spans="1:5" x14ac:dyDescent="0.25">
      <c r="A2465" s="17">
        <v>239086</v>
      </c>
      <c r="B2465" s="18">
        <v>1</v>
      </c>
      <c r="D2465" s="17">
        <v>5</v>
      </c>
      <c r="E2465" s="18" t="s">
        <v>2602</v>
      </c>
    </row>
    <row r="2466" spans="1:5" x14ac:dyDescent="0.25">
      <c r="A2466" s="17">
        <v>239093</v>
      </c>
      <c r="B2466" s="18">
        <v>3</v>
      </c>
      <c r="D2466" s="17">
        <v>5</v>
      </c>
      <c r="E2466" s="18" t="s">
        <v>2603</v>
      </c>
    </row>
    <row r="2467" spans="1:5" x14ac:dyDescent="0.25">
      <c r="A2467" s="17">
        <v>239248</v>
      </c>
      <c r="B2467" s="18">
        <v>70</v>
      </c>
      <c r="D2467" s="17">
        <v>5</v>
      </c>
      <c r="E2467" s="18" t="s">
        <v>2604</v>
      </c>
    </row>
    <row r="2468" spans="1:5" x14ac:dyDescent="0.25">
      <c r="A2468" s="17">
        <v>239307</v>
      </c>
      <c r="B2468" s="18">
        <v>5</v>
      </c>
      <c r="D2468" s="17">
        <v>5</v>
      </c>
      <c r="E2468" s="18" t="s">
        <v>2605</v>
      </c>
    </row>
    <row r="2469" spans="1:5" x14ac:dyDescent="0.25">
      <c r="A2469" s="17">
        <v>239565</v>
      </c>
      <c r="B2469" s="18">
        <v>124</v>
      </c>
      <c r="D2469" s="17">
        <v>5</v>
      </c>
      <c r="E2469" s="18" t="s">
        <v>2606</v>
      </c>
    </row>
    <row r="2470" spans="1:5" x14ac:dyDescent="0.25">
      <c r="A2470" s="17">
        <v>239639</v>
      </c>
      <c r="B2470" s="18">
        <v>4</v>
      </c>
      <c r="D2470" s="17">
        <v>5</v>
      </c>
      <c r="E2470" s="18" t="s">
        <v>2607</v>
      </c>
    </row>
    <row r="2471" spans="1:5" x14ac:dyDescent="0.25">
      <c r="A2471" s="17">
        <v>239944</v>
      </c>
      <c r="B2471" s="18">
        <v>3</v>
      </c>
      <c r="D2471" s="17">
        <v>5</v>
      </c>
      <c r="E2471" s="18" t="s">
        <v>2608</v>
      </c>
    </row>
    <row r="2472" spans="1:5" x14ac:dyDescent="0.25">
      <c r="A2472" s="17">
        <v>240291</v>
      </c>
      <c r="B2472" s="18">
        <v>15</v>
      </c>
      <c r="D2472" s="17">
        <v>5</v>
      </c>
      <c r="E2472" s="18" t="s">
        <v>2609</v>
      </c>
    </row>
    <row r="2473" spans="1:5" x14ac:dyDescent="0.25">
      <c r="A2473" s="17">
        <v>240363</v>
      </c>
      <c r="B2473" s="18">
        <v>2</v>
      </c>
      <c r="D2473" s="17">
        <v>5</v>
      </c>
      <c r="E2473" s="18" t="s">
        <v>2610</v>
      </c>
    </row>
    <row r="2474" spans="1:5" x14ac:dyDescent="0.25">
      <c r="A2474" s="17">
        <v>240439</v>
      </c>
      <c r="B2474" s="18">
        <v>6</v>
      </c>
      <c r="D2474" s="17">
        <v>5</v>
      </c>
      <c r="E2474" s="18" t="s">
        <v>2611</v>
      </c>
    </row>
    <row r="2475" spans="1:5" x14ac:dyDescent="0.25">
      <c r="A2475" s="17">
        <v>240442</v>
      </c>
      <c r="B2475" s="18">
        <v>2</v>
      </c>
      <c r="D2475" s="17">
        <v>5</v>
      </c>
      <c r="E2475" s="18" t="s">
        <v>2612</v>
      </c>
    </row>
    <row r="2476" spans="1:5" x14ac:dyDescent="0.25">
      <c r="A2476" s="17">
        <v>240646</v>
      </c>
      <c r="B2476" s="18">
        <v>19</v>
      </c>
      <c r="D2476" s="17">
        <v>5</v>
      </c>
      <c r="E2476" s="18" t="s">
        <v>2613</v>
      </c>
    </row>
    <row r="2477" spans="1:5" x14ac:dyDescent="0.25">
      <c r="A2477" s="17">
        <v>240687</v>
      </c>
      <c r="B2477" s="18">
        <v>19</v>
      </c>
      <c r="D2477" s="17">
        <v>5</v>
      </c>
      <c r="E2477" s="18" t="s">
        <v>2614</v>
      </c>
    </row>
    <row r="2478" spans="1:5" x14ac:dyDescent="0.25">
      <c r="A2478" s="17">
        <v>240724</v>
      </c>
      <c r="B2478" s="18">
        <v>8</v>
      </c>
      <c r="D2478" s="17">
        <v>5</v>
      </c>
      <c r="E2478" s="18" t="s">
        <v>2615</v>
      </c>
    </row>
    <row r="2479" spans="1:5" x14ac:dyDescent="0.25">
      <c r="A2479" s="17">
        <v>240808</v>
      </c>
      <c r="B2479" s="18">
        <v>6</v>
      </c>
      <c r="D2479" s="17">
        <v>5</v>
      </c>
      <c r="E2479" s="18" t="s">
        <v>2616</v>
      </c>
    </row>
    <row r="2480" spans="1:5" x14ac:dyDescent="0.25">
      <c r="A2480" s="17">
        <v>240809</v>
      </c>
      <c r="B2480" s="18">
        <v>7</v>
      </c>
      <c r="D2480" s="17">
        <v>5</v>
      </c>
      <c r="E2480" s="18" t="s">
        <v>2617</v>
      </c>
    </row>
    <row r="2481" spans="1:5" x14ac:dyDescent="0.25">
      <c r="A2481" s="17">
        <v>241090</v>
      </c>
      <c r="B2481" s="18">
        <v>7</v>
      </c>
      <c r="D2481" s="17">
        <v>5</v>
      </c>
      <c r="E2481" s="18" t="s">
        <v>2618</v>
      </c>
    </row>
    <row r="2482" spans="1:5" x14ac:dyDescent="0.25">
      <c r="A2482" s="17">
        <v>241134</v>
      </c>
      <c r="B2482" s="18">
        <v>14</v>
      </c>
      <c r="D2482" s="17">
        <v>5</v>
      </c>
      <c r="E2482" s="18" t="s">
        <v>2619</v>
      </c>
    </row>
    <row r="2483" spans="1:5" x14ac:dyDescent="0.25">
      <c r="A2483" s="17">
        <v>241518</v>
      </c>
      <c r="B2483" s="18">
        <v>3</v>
      </c>
      <c r="D2483" s="17">
        <v>5</v>
      </c>
      <c r="E2483" s="18" t="s">
        <v>2620</v>
      </c>
    </row>
    <row r="2484" spans="1:5" x14ac:dyDescent="0.25">
      <c r="A2484" s="17">
        <v>241682</v>
      </c>
      <c r="B2484" s="18">
        <v>2</v>
      </c>
      <c r="D2484" s="17">
        <v>5</v>
      </c>
      <c r="E2484" s="18" t="s">
        <v>2621</v>
      </c>
    </row>
    <row r="2485" spans="1:5" x14ac:dyDescent="0.25">
      <c r="A2485" s="17">
        <v>241713</v>
      </c>
      <c r="B2485" s="18">
        <v>38</v>
      </c>
      <c r="D2485" s="17">
        <v>5</v>
      </c>
      <c r="E2485" s="18" t="s">
        <v>2622</v>
      </c>
    </row>
    <row r="2486" spans="1:5" x14ac:dyDescent="0.25">
      <c r="A2486" s="17">
        <v>241825</v>
      </c>
      <c r="B2486" s="18">
        <v>5</v>
      </c>
      <c r="D2486" s="17">
        <v>5</v>
      </c>
      <c r="E2486" s="18" t="s">
        <v>2623</v>
      </c>
    </row>
    <row r="2487" spans="1:5" x14ac:dyDescent="0.25">
      <c r="A2487" s="17">
        <v>241927</v>
      </c>
      <c r="B2487" s="18">
        <v>761</v>
      </c>
      <c r="D2487" s="17">
        <v>5</v>
      </c>
      <c r="E2487" s="18" t="s">
        <v>2624</v>
      </c>
    </row>
    <row r="2488" spans="1:5" x14ac:dyDescent="0.25">
      <c r="A2488" s="17">
        <v>241966</v>
      </c>
      <c r="B2488" s="18">
        <v>1</v>
      </c>
      <c r="D2488" s="17">
        <v>5</v>
      </c>
      <c r="E2488" s="18" t="s">
        <v>2625</v>
      </c>
    </row>
    <row r="2489" spans="1:5" x14ac:dyDescent="0.25">
      <c r="A2489" s="17">
        <v>241969</v>
      </c>
      <c r="B2489" s="18">
        <v>2</v>
      </c>
      <c r="D2489" s="17">
        <v>5</v>
      </c>
      <c r="E2489" s="18" t="s">
        <v>2626</v>
      </c>
    </row>
    <row r="2490" spans="1:5" x14ac:dyDescent="0.25">
      <c r="A2490" s="17">
        <v>242062</v>
      </c>
      <c r="B2490" s="18">
        <v>1</v>
      </c>
      <c r="D2490" s="17">
        <v>5</v>
      </c>
      <c r="E2490" s="18" t="s">
        <v>2627</v>
      </c>
    </row>
    <row r="2491" spans="1:5" x14ac:dyDescent="0.25">
      <c r="A2491" s="17">
        <v>242077</v>
      </c>
      <c r="B2491" s="18">
        <v>7</v>
      </c>
      <c r="D2491" s="17">
        <v>5</v>
      </c>
      <c r="E2491" s="18" t="s">
        <v>2628</v>
      </c>
    </row>
    <row r="2492" spans="1:5" x14ac:dyDescent="0.25">
      <c r="A2492" s="17">
        <v>242135</v>
      </c>
      <c r="B2492" s="18">
        <v>15</v>
      </c>
      <c r="D2492" s="17">
        <v>5</v>
      </c>
      <c r="E2492" s="18" t="s">
        <v>2629</v>
      </c>
    </row>
    <row r="2493" spans="1:5" x14ac:dyDescent="0.25">
      <c r="A2493" s="17">
        <v>242151</v>
      </c>
      <c r="B2493" s="18">
        <v>17</v>
      </c>
      <c r="D2493" s="17">
        <v>5</v>
      </c>
      <c r="E2493" s="18" t="s">
        <v>2630</v>
      </c>
    </row>
    <row r="2494" spans="1:5" x14ac:dyDescent="0.25">
      <c r="A2494" s="17">
        <v>242428</v>
      </c>
      <c r="B2494" s="18">
        <v>938</v>
      </c>
      <c r="D2494" s="17">
        <v>5</v>
      </c>
      <c r="E2494" s="18" t="s">
        <v>2631</v>
      </c>
    </row>
    <row r="2495" spans="1:5" x14ac:dyDescent="0.25">
      <c r="A2495" s="17">
        <v>242592</v>
      </c>
      <c r="B2495" s="18">
        <v>9</v>
      </c>
      <c r="D2495" s="17">
        <v>5</v>
      </c>
      <c r="E2495" s="18" t="s">
        <v>2632</v>
      </c>
    </row>
    <row r="2496" spans="1:5" x14ac:dyDescent="0.25">
      <c r="A2496" s="17">
        <v>242621</v>
      </c>
      <c r="B2496" s="18">
        <v>11</v>
      </c>
      <c r="D2496" s="17">
        <v>5</v>
      </c>
      <c r="E2496" s="18" t="s">
        <v>2633</v>
      </c>
    </row>
    <row r="2497" spans="1:5" x14ac:dyDescent="0.25">
      <c r="A2497" s="17">
        <v>242636</v>
      </c>
      <c r="B2497" s="18">
        <v>3</v>
      </c>
      <c r="D2497" s="17">
        <v>5</v>
      </c>
      <c r="E2497" s="18" t="s">
        <v>2634</v>
      </c>
    </row>
    <row r="2498" spans="1:5" x14ac:dyDescent="0.25">
      <c r="A2498" s="17">
        <v>242719</v>
      </c>
      <c r="B2498" s="18">
        <v>50</v>
      </c>
      <c r="D2498" s="17">
        <v>5</v>
      </c>
      <c r="E2498" s="18" t="s">
        <v>2635</v>
      </c>
    </row>
    <row r="2499" spans="1:5" x14ac:dyDescent="0.25">
      <c r="A2499" s="17">
        <v>242725</v>
      </c>
      <c r="B2499" s="18">
        <v>5</v>
      </c>
      <c r="D2499" s="17">
        <v>5</v>
      </c>
      <c r="E2499" s="18" t="s">
        <v>2636</v>
      </c>
    </row>
    <row r="2500" spans="1:5" x14ac:dyDescent="0.25">
      <c r="A2500" s="17">
        <v>242963</v>
      </c>
      <c r="B2500" s="18">
        <v>2</v>
      </c>
      <c r="D2500" s="17">
        <v>5</v>
      </c>
      <c r="E2500" s="18" t="s">
        <v>2637</v>
      </c>
    </row>
    <row r="2501" spans="1:5" x14ac:dyDescent="0.25">
      <c r="A2501" s="17">
        <v>243101</v>
      </c>
      <c r="B2501" s="18">
        <v>5</v>
      </c>
      <c r="D2501" s="17">
        <v>5</v>
      </c>
      <c r="E2501" s="18" t="s">
        <v>2638</v>
      </c>
    </row>
    <row r="2502" spans="1:5" x14ac:dyDescent="0.25">
      <c r="A2502" s="17">
        <v>243445</v>
      </c>
      <c r="B2502" s="18">
        <v>1</v>
      </c>
      <c r="D2502" s="17">
        <v>5</v>
      </c>
      <c r="E2502" s="18" t="s">
        <v>2639</v>
      </c>
    </row>
    <row r="2503" spans="1:5" x14ac:dyDescent="0.25">
      <c r="A2503" s="17">
        <v>243473</v>
      </c>
      <c r="B2503" s="18">
        <v>6</v>
      </c>
      <c r="D2503" s="17">
        <v>5</v>
      </c>
      <c r="E2503" s="18" t="s">
        <v>2640</v>
      </c>
    </row>
    <row r="2504" spans="1:5" x14ac:dyDescent="0.25">
      <c r="A2504" s="17">
        <v>243531</v>
      </c>
      <c r="B2504" s="18">
        <v>1</v>
      </c>
      <c r="D2504" s="17">
        <v>5</v>
      </c>
      <c r="E2504" s="18" t="s">
        <v>2641</v>
      </c>
    </row>
    <row r="2505" spans="1:5" x14ac:dyDescent="0.25">
      <c r="A2505" s="17">
        <v>243728</v>
      </c>
      <c r="B2505" s="18">
        <v>28</v>
      </c>
      <c r="D2505" s="17">
        <v>5</v>
      </c>
      <c r="E2505" s="18" t="s">
        <v>2642</v>
      </c>
    </row>
    <row r="2506" spans="1:5" x14ac:dyDescent="0.25">
      <c r="A2506" s="17">
        <v>243858</v>
      </c>
      <c r="B2506" s="18">
        <v>33</v>
      </c>
      <c r="D2506" s="17">
        <v>5</v>
      </c>
      <c r="E2506" s="18" t="s">
        <v>2643</v>
      </c>
    </row>
    <row r="2507" spans="1:5" x14ac:dyDescent="0.25">
      <c r="A2507" s="17">
        <v>243916</v>
      </c>
      <c r="B2507" s="18">
        <v>2</v>
      </c>
      <c r="D2507" s="17">
        <v>5</v>
      </c>
      <c r="E2507" s="18" t="s">
        <v>2644</v>
      </c>
    </row>
    <row r="2508" spans="1:5" x14ac:dyDescent="0.25">
      <c r="A2508" s="17">
        <v>244088</v>
      </c>
      <c r="B2508" s="18">
        <v>2</v>
      </c>
      <c r="D2508" s="17">
        <v>5</v>
      </c>
      <c r="E2508" s="18" t="s">
        <v>2645</v>
      </c>
    </row>
    <row r="2509" spans="1:5" x14ac:dyDescent="0.25">
      <c r="A2509" s="17">
        <v>244205</v>
      </c>
      <c r="B2509" s="18">
        <v>1</v>
      </c>
      <c r="D2509" s="17">
        <v>5</v>
      </c>
      <c r="E2509" s="18" t="s">
        <v>2646</v>
      </c>
    </row>
    <row r="2510" spans="1:5" x14ac:dyDescent="0.25">
      <c r="A2510" s="17">
        <v>244282</v>
      </c>
      <c r="B2510" s="18">
        <v>7</v>
      </c>
      <c r="D2510" s="17">
        <v>5</v>
      </c>
      <c r="E2510" s="18" t="s">
        <v>2647</v>
      </c>
    </row>
    <row r="2511" spans="1:5" x14ac:dyDescent="0.25">
      <c r="A2511" s="17">
        <v>244286</v>
      </c>
      <c r="B2511" s="18">
        <v>2</v>
      </c>
      <c r="D2511" s="17">
        <v>5</v>
      </c>
      <c r="E2511" s="18" t="s">
        <v>2648</v>
      </c>
    </row>
    <row r="2512" spans="1:5" x14ac:dyDescent="0.25">
      <c r="A2512" s="17">
        <v>244317</v>
      </c>
      <c r="B2512" s="18">
        <v>4</v>
      </c>
      <c r="D2512" s="17">
        <v>5</v>
      </c>
      <c r="E2512" s="18" t="s">
        <v>2649</v>
      </c>
    </row>
    <row r="2513" spans="1:5" x14ac:dyDescent="0.25">
      <c r="A2513" s="17">
        <v>244365</v>
      </c>
      <c r="B2513" s="18">
        <v>4</v>
      </c>
      <c r="D2513" s="17">
        <v>5</v>
      </c>
      <c r="E2513" s="18" t="s">
        <v>2650</v>
      </c>
    </row>
    <row r="2514" spans="1:5" x14ac:dyDescent="0.25">
      <c r="A2514" s="17">
        <v>244507</v>
      </c>
      <c r="B2514" s="18">
        <v>15</v>
      </c>
      <c r="D2514" s="17">
        <v>5</v>
      </c>
      <c r="E2514" s="18" t="s">
        <v>2651</v>
      </c>
    </row>
    <row r="2515" spans="1:5" x14ac:dyDescent="0.25">
      <c r="A2515" s="17">
        <v>244562</v>
      </c>
      <c r="B2515" s="18">
        <v>2</v>
      </c>
      <c r="D2515" s="17">
        <v>5</v>
      </c>
      <c r="E2515" s="18" t="s">
        <v>2652</v>
      </c>
    </row>
    <row r="2516" spans="1:5" x14ac:dyDescent="0.25">
      <c r="A2516" s="17">
        <v>244574</v>
      </c>
      <c r="B2516" s="18">
        <v>586</v>
      </c>
      <c r="D2516" s="17">
        <v>5</v>
      </c>
      <c r="E2516" s="18" t="s">
        <v>2653</v>
      </c>
    </row>
    <row r="2517" spans="1:5" x14ac:dyDescent="0.25">
      <c r="A2517" s="17">
        <v>244597</v>
      </c>
      <c r="B2517" s="18">
        <v>3</v>
      </c>
      <c r="D2517" s="17">
        <v>5</v>
      </c>
      <c r="E2517" s="18" t="s">
        <v>2654</v>
      </c>
    </row>
    <row r="2518" spans="1:5" x14ac:dyDescent="0.25">
      <c r="A2518" s="17">
        <v>244823</v>
      </c>
      <c r="B2518" s="18">
        <v>4</v>
      </c>
      <c r="D2518" s="17">
        <v>5</v>
      </c>
      <c r="E2518" s="18" t="s">
        <v>2655</v>
      </c>
    </row>
    <row r="2519" spans="1:5" x14ac:dyDescent="0.25">
      <c r="A2519" s="17">
        <v>244839</v>
      </c>
      <c r="B2519" s="18">
        <v>1</v>
      </c>
      <c r="D2519" s="17">
        <v>5</v>
      </c>
      <c r="E2519" s="18" t="s">
        <v>2656</v>
      </c>
    </row>
    <row r="2520" spans="1:5" x14ac:dyDescent="0.25">
      <c r="A2520" s="17">
        <v>244853</v>
      </c>
      <c r="B2520" s="18">
        <v>14</v>
      </c>
      <c r="D2520" s="17">
        <v>5</v>
      </c>
      <c r="E2520" s="18" t="s">
        <v>2657</v>
      </c>
    </row>
    <row r="2521" spans="1:5" x14ac:dyDescent="0.25">
      <c r="A2521" s="17">
        <v>245181</v>
      </c>
      <c r="B2521" s="18">
        <v>8</v>
      </c>
      <c r="D2521" s="17">
        <v>5</v>
      </c>
      <c r="E2521" s="18" t="s">
        <v>2658</v>
      </c>
    </row>
    <row r="2522" spans="1:5" x14ac:dyDescent="0.25">
      <c r="A2522" s="17">
        <v>245401</v>
      </c>
      <c r="B2522" s="18">
        <v>1</v>
      </c>
      <c r="D2522" s="17">
        <v>5</v>
      </c>
      <c r="E2522" s="18" t="s">
        <v>2659</v>
      </c>
    </row>
    <row r="2523" spans="1:5" x14ac:dyDescent="0.25">
      <c r="A2523" s="17">
        <v>245457</v>
      </c>
      <c r="B2523" s="18">
        <v>14</v>
      </c>
      <c r="D2523" s="17">
        <v>5</v>
      </c>
      <c r="E2523" s="18" t="s">
        <v>2660</v>
      </c>
    </row>
    <row r="2524" spans="1:5" x14ac:dyDescent="0.25">
      <c r="A2524" s="17">
        <v>245484</v>
      </c>
      <c r="B2524" s="18">
        <v>214</v>
      </c>
      <c r="D2524" s="17">
        <v>5</v>
      </c>
      <c r="E2524" s="18" t="s">
        <v>2661</v>
      </c>
    </row>
    <row r="2525" spans="1:5" x14ac:dyDescent="0.25">
      <c r="A2525" s="17">
        <v>245597</v>
      </c>
      <c r="B2525" s="18">
        <v>2</v>
      </c>
      <c r="D2525" s="17">
        <v>5</v>
      </c>
      <c r="E2525" s="18" t="s">
        <v>2662</v>
      </c>
    </row>
    <row r="2526" spans="1:5" x14ac:dyDescent="0.25">
      <c r="A2526" s="17">
        <v>245650</v>
      </c>
      <c r="B2526" s="18">
        <v>32</v>
      </c>
      <c r="D2526" s="17">
        <v>5</v>
      </c>
      <c r="E2526" s="18" t="s">
        <v>2663</v>
      </c>
    </row>
    <row r="2527" spans="1:5" x14ac:dyDescent="0.25">
      <c r="A2527" s="17">
        <v>245844</v>
      </c>
      <c r="B2527" s="18">
        <v>4</v>
      </c>
      <c r="D2527" s="17">
        <v>5</v>
      </c>
      <c r="E2527" s="18" t="s">
        <v>2664</v>
      </c>
    </row>
    <row r="2528" spans="1:5" x14ac:dyDescent="0.25">
      <c r="A2528" s="17">
        <v>245930</v>
      </c>
      <c r="B2528" s="18">
        <v>76</v>
      </c>
      <c r="D2528" s="17">
        <v>5</v>
      </c>
      <c r="E2528" s="18" t="s">
        <v>2665</v>
      </c>
    </row>
    <row r="2529" spans="1:5" x14ac:dyDescent="0.25">
      <c r="A2529" s="17">
        <v>246000</v>
      </c>
      <c r="B2529" s="18">
        <v>3</v>
      </c>
      <c r="D2529" s="17">
        <v>5</v>
      </c>
      <c r="E2529" s="18" t="s">
        <v>2666</v>
      </c>
    </row>
    <row r="2530" spans="1:5" x14ac:dyDescent="0.25">
      <c r="A2530" s="17">
        <v>246005</v>
      </c>
      <c r="B2530" s="18">
        <v>11</v>
      </c>
      <c r="D2530" s="17">
        <v>5</v>
      </c>
      <c r="E2530" s="18" t="s">
        <v>2667</v>
      </c>
    </row>
    <row r="2531" spans="1:5" x14ac:dyDescent="0.25">
      <c r="A2531" s="17">
        <v>246071</v>
      </c>
      <c r="B2531" s="18">
        <v>18</v>
      </c>
      <c r="D2531" s="17">
        <v>5</v>
      </c>
      <c r="E2531" s="18" t="s">
        <v>2668</v>
      </c>
    </row>
    <row r="2532" spans="1:5" x14ac:dyDescent="0.25">
      <c r="A2532" s="17">
        <v>246093</v>
      </c>
      <c r="B2532" s="18">
        <v>18</v>
      </c>
      <c r="D2532" s="17">
        <v>5</v>
      </c>
      <c r="E2532" s="18" t="s">
        <v>2669</v>
      </c>
    </row>
    <row r="2533" spans="1:5" x14ac:dyDescent="0.25">
      <c r="A2533" s="17">
        <v>246147</v>
      </c>
      <c r="B2533" s="18">
        <v>3</v>
      </c>
      <c r="D2533" s="17">
        <v>5</v>
      </c>
      <c r="E2533" s="18" t="s">
        <v>2670</v>
      </c>
    </row>
    <row r="2534" spans="1:5" x14ac:dyDescent="0.25">
      <c r="A2534" s="17">
        <v>246229</v>
      </c>
      <c r="B2534" s="18">
        <v>78</v>
      </c>
      <c r="D2534" s="17">
        <v>5</v>
      </c>
      <c r="E2534" s="18" t="s">
        <v>2671</v>
      </c>
    </row>
    <row r="2535" spans="1:5" x14ac:dyDescent="0.25">
      <c r="A2535" s="17">
        <v>246507</v>
      </c>
      <c r="B2535" s="18">
        <v>3</v>
      </c>
      <c r="D2535" s="17">
        <v>5</v>
      </c>
      <c r="E2535" s="18" t="s">
        <v>2672</v>
      </c>
    </row>
    <row r="2536" spans="1:5" x14ac:dyDescent="0.25">
      <c r="A2536" s="17">
        <v>246541</v>
      </c>
      <c r="B2536" s="18">
        <v>4</v>
      </c>
      <c r="D2536" s="17">
        <v>5</v>
      </c>
      <c r="E2536" s="18" t="s">
        <v>2673</v>
      </c>
    </row>
    <row r="2537" spans="1:5" x14ac:dyDescent="0.25">
      <c r="A2537" s="17">
        <v>246545</v>
      </c>
      <c r="B2537" s="18">
        <v>8</v>
      </c>
      <c r="D2537" s="17">
        <v>5</v>
      </c>
      <c r="E2537" s="18" t="s">
        <v>2674</v>
      </c>
    </row>
    <row r="2538" spans="1:5" x14ac:dyDescent="0.25">
      <c r="A2538" s="17">
        <v>246549</v>
      </c>
      <c r="B2538" s="18">
        <v>16</v>
      </c>
      <c r="D2538" s="17">
        <v>5</v>
      </c>
      <c r="E2538" s="18" t="s">
        <v>2675</v>
      </c>
    </row>
    <row r="2539" spans="1:5" x14ac:dyDescent="0.25">
      <c r="A2539" s="17">
        <v>246588</v>
      </c>
      <c r="B2539" s="18">
        <v>17</v>
      </c>
      <c r="D2539" s="17">
        <v>5</v>
      </c>
      <c r="E2539" s="18" t="s">
        <v>2676</v>
      </c>
    </row>
    <row r="2540" spans="1:5" x14ac:dyDescent="0.25">
      <c r="A2540" s="17">
        <v>246604</v>
      </c>
      <c r="B2540" s="18">
        <v>9</v>
      </c>
      <c r="D2540" s="17">
        <v>5</v>
      </c>
      <c r="E2540" s="18" t="s">
        <v>2677</v>
      </c>
    </row>
    <row r="2541" spans="1:5" x14ac:dyDescent="0.25">
      <c r="A2541" s="17">
        <v>246641</v>
      </c>
      <c r="B2541" s="18">
        <v>5</v>
      </c>
      <c r="D2541" s="17">
        <v>5</v>
      </c>
      <c r="E2541" s="18" t="s">
        <v>2678</v>
      </c>
    </row>
    <row r="2542" spans="1:5" x14ac:dyDescent="0.25">
      <c r="A2542" s="17">
        <v>246657</v>
      </c>
      <c r="B2542" s="18">
        <v>6</v>
      </c>
      <c r="D2542" s="17">
        <v>5</v>
      </c>
      <c r="E2542" s="18" t="s">
        <v>2679</v>
      </c>
    </row>
    <row r="2543" spans="1:5" x14ac:dyDescent="0.25">
      <c r="A2543" s="17">
        <v>246731</v>
      </c>
      <c r="B2543" s="18">
        <v>2</v>
      </c>
      <c r="D2543" s="17">
        <v>5</v>
      </c>
      <c r="E2543" s="18" t="s">
        <v>2680</v>
      </c>
    </row>
    <row r="2544" spans="1:5" x14ac:dyDescent="0.25">
      <c r="A2544" s="17">
        <v>246756</v>
      </c>
      <c r="B2544" s="18">
        <v>2</v>
      </c>
      <c r="D2544" s="17">
        <v>5</v>
      </c>
      <c r="E2544" s="18" t="s">
        <v>2681</v>
      </c>
    </row>
    <row r="2545" spans="1:5" x14ac:dyDescent="0.25">
      <c r="A2545" s="17">
        <v>246834</v>
      </c>
      <c r="B2545" s="18">
        <v>2</v>
      </c>
      <c r="D2545" s="17">
        <v>5</v>
      </c>
      <c r="E2545" s="18" t="s">
        <v>2682</v>
      </c>
    </row>
    <row r="2546" spans="1:5" x14ac:dyDescent="0.25">
      <c r="A2546" s="17">
        <v>246878</v>
      </c>
      <c r="B2546" s="18">
        <v>2</v>
      </c>
      <c r="D2546" s="17">
        <v>5</v>
      </c>
      <c r="E2546" s="18" t="s">
        <v>2683</v>
      </c>
    </row>
    <row r="2547" spans="1:5" x14ac:dyDescent="0.25">
      <c r="A2547" s="17">
        <v>247072</v>
      </c>
      <c r="B2547" s="18">
        <v>12</v>
      </c>
      <c r="D2547" s="17">
        <v>5</v>
      </c>
      <c r="E2547" s="18" t="s">
        <v>2684</v>
      </c>
    </row>
    <row r="2548" spans="1:5" x14ac:dyDescent="0.25">
      <c r="A2548" s="17">
        <v>247075</v>
      </c>
      <c r="B2548" s="18">
        <v>4</v>
      </c>
      <c r="D2548" s="17">
        <v>5</v>
      </c>
      <c r="E2548" s="18" t="s">
        <v>2685</v>
      </c>
    </row>
    <row r="2549" spans="1:5" x14ac:dyDescent="0.25">
      <c r="A2549" s="17">
        <v>247095</v>
      </c>
      <c r="B2549" s="18">
        <v>13</v>
      </c>
      <c r="D2549" s="17">
        <v>5</v>
      </c>
      <c r="E2549" s="18" t="s">
        <v>2686</v>
      </c>
    </row>
    <row r="2550" spans="1:5" x14ac:dyDescent="0.25">
      <c r="A2550" s="17">
        <v>247220</v>
      </c>
      <c r="B2550" s="18">
        <v>7</v>
      </c>
      <c r="D2550" s="17">
        <v>5</v>
      </c>
      <c r="E2550" s="18" t="s">
        <v>2687</v>
      </c>
    </row>
    <row r="2551" spans="1:5" x14ac:dyDescent="0.25">
      <c r="A2551" s="17">
        <v>247233</v>
      </c>
      <c r="B2551" s="18">
        <v>2</v>
      </c>
      <c r="D2551" s="17">
        <v>5</v>
      </c>
      <c r="E2551" s="18" t="s">
        <v>2688</v>
      </c>
    </row>
    <row r="2552" spans="1:5" x14ac:dyDescent="0.25">
      <c r="A2552" s="17">
        <v>247420</v>
      </c>
      <c r="B2552" s="18">
        <v>2</v>
      </c>
      <c r="D2552" s="17">
        <v>5</v>
      </c>
      <c r="E2552" s="18" t="s">
        <v>2689</v>
      </c>
    </row>
    <row r="2553" spans="1:5" x14ac:dyDescent="0.25">
      <c r="A2553" s="17">
        <v>247462</v>
      </c>
      <c r="B2553" s="18">
        <v>4</v>
      </c>
      <c r="D2553" s="17">
        <v>5</v>
      </c>
      <c r="E2553" s="18" t="s">
        <v>2690</v>
      </c>
    </row>
    <row r="2554" spans="1:5" x14ac:dyDescent="0.25">
      <c r="A2554" s="17">
        <v>247506</v>
      </c>
      <c r="B2554" s="18">
        <v>6</v>
      </c>
      <c r="D2554" s="17">
        <v>5</v>
      </c>
      <c r="E2554" s="18" t="s">
        <v>2691</v>
      </c>
    </row>
    <row r="2555" spans="1:5" x14ac:dyDescent="0.25">
      <c r="A2555" s="17">
        <v>247817</v>
      </c>
      <c r="B2555" s="18">
        <v>6</v>
      </c>
      <c r="D2555" s="17">
        <v>5</v>
      </c>
      <c r="E2555" s="18" t="s">
        <v>2692</v>
      </c>
    </row>
    <row r="2556" spans="1:5" x14ac:dyDescent="0.25">
      <c r="A2556" s="17">
        <v>248070</v>
      </c>
      <c r="B2556" s="18">
        <v>6</v>
      </c>
      <c r="D2556" s="17">
        <v>5</v>
      </c>
      <c r="E2556" s="18" t="s">
        <v>2693</v>
      </c>
    </row>
    <row r="2557" spans="1:5" x14ac:dyDescent="0.25">
      <c r="A2557" s="17">
        <v>248091</v>
      </c>
      <c r="B2557" s="18">
        <v>1</v>
      </c>
      <c r="D2557" s="17">
        <v>5</v>
      </c>
      <c r="E2557" s="18" t="s">
        <v>2694</v>
      </c>
    </row>
    <row r="2558" spans="1:5" x14ac:dyDescent="0.25">
      <c r="A2558" s="17">
        <v>248241</v>
      </c>
      <c r="B2558" s="18">
        <v>22</v>
      </c>
      <c r="D2558" s="17">
        <v>5</v>
      </c>
      <c r="E2558" s="18" t="s">
        <v>2695</v>
      </c>
    </row>
    <row r="2559" spans="1:5" x14ac:dyDescent="0.25">
      <c r="A2559" s="17">
        <v>248262</v>
      </c>
      <c r="B2559" s="18">
        <v>4</v>
      </c>
      <c r="D2559" s="17">
        <v>5</v>
      </c>
      <c r="E2559" s="18" t="s">
        <v>2696</v>
      </c>
    </row>
    <row r="2560" spans="1:5" x14ac:dyDescent="0.25">
      <c r="A2560" s="17">
        <v>248265</v>
      </c>
      <c r="B2560" s="18">
        <v>1</v>
      </c>
      <c r="D2560" s="17">
        <v>5</v>
      </c>
      <c r="E2560" s="18" t="s">
        <v>2697</v>
      </c>
    </row>
    <row r="2561" spans="1:5" x14ac:dyDescent="0.25">
      <c r="A2561" s="17">
        <v>248457</v>
      </c>
      <c r="B2561" s="18">
        <v>3</v>
      </c>
      <c r="D2561" s="17">
        <v>5</v>
      </c>
      <c r="E2561" s="18" t="s">
        <v>2698</v>
      </c>
    </row>
    <row r="2562" spans="1:5" x14ac:dyDescent="0.25">
      <c r="A2562" s="17">
        <v>248466</v>
      </c>
      <c r="B2562" s="18">
        <v>3</v>
      </c>
      <c r="D2562" s="17">
        <v>5</v>
      </c>
      <c r="E2562" s="18" t="s">
        <v>2699</v>
      </c>
    </row>
    <row r="2563" spans="1:5" x14ac:dyDescent="0.25">
      <c r="A2563" s="17">
        <v>248599</v>
      </c>
      <c r="B2563" s="18">
        <v>23</v>
      </c>
      <c r="D2563" s="17">
        <v>5</v>
      </c>
      <c r="E2563" s="18" t="s">
        <v>2700</v>
      </c>
    </row>
    <row r="2564" spans="1:5" x14ac:dyDescent="0.25">
      <c r="A2564" s="17">
        <v>248634</v>
      </c>
      <c r="B2564" s="18">
        <v>32</v>
      </c>
      <c r="D2564" s="17">
        <v>5</v>
      </c>
      <c r="E2564" s="18" t="s">
        <v>2701</v>
      </c>
    </row>
    <row r="2565" spans="1:5" x14ac:dyDescent="0.25">
      <c r="A2565" s="17">
        <v>248725</v>
      </c>
      <c r="B2565" s="18">
        <v>4</v>
      </c>
      <c r="D2565" s="17">
        <v>5</v>
      </c>
      <c r="E2565" s="18" t="s">
        <v>2702</v>
      </c>
    </row>
    <row r="2566" spans="1:5" x14ac:dyDescent="0.25">
      <c r="A2566" s="17">
        <v>248817</v>
      </c>
      <c r="B2566" s="18">
        <v>40</v>
      </c>
      <c r="D2566" s="17">
        <v>5</v>
      </c>
      <c r="E2566" s="18" t="s">
        <v>2703</v>
      </c>
    </row>
    <row r="2567" spans="1:5" x14ac:dyDescent="0.25">
      <c r="A2567" s="17">
        <v>249054</v>
      </c>
      <c r="B2567" s="18">
        <v>2</v>
      </c>
      <c r="D2567" s="17">
        <v>5</v>
      </c>
      <c r="E2567" s="18" t="s">
        <v>2704</v>
      </c>
    </row>
    <row r="2568" spans="1:5" x14ac:dyDescent="0.25">
      <c r="A2568" s="17">
        <v>249059</v>
      </c>
      <c r="B2568" s="18">
        <v>9</v>
      </c>
      <c r="D2568" s="17">
        <v>5</v>
      </c>
      <c r="E2568" s="18" t="s">
        <v>2705</v>
      </c>
    </row>
    <row r="2569" spans="1:5" x14ac:dyDescent="0.25">
      <c r="A2569" s="17">
        <v>249070</v>
      </c>
      <c r="B2569" s="18">
        <v>47</v>
      </c>
      <c r="D2569" s="17">
        <v>5</v>
      </c>
      <c r="E2569" s="18" t="s">
        <v>2706</v>
      </c>
    </row>
    <row r="2570" spans="1:5" x14ac:dyDescent="0.25">
      <c r="A2570" s="17">
        <v>249086</v>
      </c>
      <c r="B2570" s="18">
        <v>80</v>
      </c>
      <c r="D2570" s="17">
        <v>5</v>
      </c>
      <c r="E2570" s="18" t="s">
        <v>2707</v>
      </c>
    </row>
    <row r="2571" spans="1:5" x14ac:dyDescent="0.25">
      <c r="A2571" s="17">
        <v>249164</v>
      </c>
      <c r="B2571" s="18">
        <v>4</v>
      </c>
      <c r="D2571" s="17">
        <v>5</v>
      </c>
      <c r="E2571" s="18" t="s">
        <v>2708</v>
      </c>
    </row>
    <row r="2572" spans="1:5" x14ac:dyDescent="0.25">
      <c r="A2572" s="17">
        <v>249256</v>
      </c>
      <c r="B2572" s="18">
        <v>2</v>
      </c>
      <c r="D2572" s="17">
        <v>5</v>
      </c>
      <c r="E2572" s="18" t="s">
        <v>2709</v>
      </c>
    </row>
    <row r="2573" spans="1:5" x14ac:dyDescent="0.25">
      <c r="A2573" s="17">
        <v>249264</v>
      </c>
      <c r="B2573" s="18">
        <v>14</v>
      </c>
      <c r="D2573" s="17">
        <v>5</v>
      </c>
      <c r="E2573" s="18" t="s">
        <v>2710</v>
      </c>
    </row>
    <row r="2574" spans="1:5" x14ac:dyDescent="0.25">
      <c r="A2574" s="17">
        <v>249345</v>
      </c>
      <c r="B2574" s="18">
        <v>108</v>
      </c>
      <c r="D2574" s="17">
        <v>5</v>
      </c>
      <c r="E2574" s="18" t="s">
        <v>2711</v>
      </c>
    </row>
    <row r="2575" spans="1:5" x14ac:dyDescent="0.25">
      <c r="A2575" s="17">
        <v>249389</v>
      </c>
      <c r="B2575" s="18">
        <v>1</v>
      </c>
      <c r="D2575" s="17">
        <v>5</v>
      </c>
      <c r="E2575" s="18" t="s">
        <v>2712</v>
      </c>
    </row>
    <row r="2576" spans="1:5" x14ac:dyDescent="0.25">
      <c r="A2576" s="17">
        <v>249431</v>
      </c>
      <c r="B2576" s="18">
        <v>2</v>
      </c>
      <c r="D2576" s="17">
        <v>5</v>
      </c>
      <c r="E2576" s="18" t="s">
        <v>2713</v>
      </c>
    </row>
    <row r="2577" spans="1:5" x14ac:dyDescent="0.25">
      <c r="A2577" s="17">
        <v>249721</v>
      </c>
      <c r="B2577" s="18">
        <v>25</v>
      </c>
      <c r="D2577" s="17">
        <v>5</v>
      </c>
      <c r="E2577" s="18" t="s">
        <v>2714</v>
      </c>
    </row>
    <row r="2578" spans="1:5" x14ac:dyDescent="0.25">
      <c r="A2578" s="17">
        <v>249762</v>
      </c>
      <c r="B2578" s="18">
        <v>13</v>
      </c>
      <c r="D2578" s="17">
        <v>5</v>
      </c>
      <c r="E2578" s="18" t="s">
        <v>2715</v>
      </c>
    </row>
    <row r="2579" spans="1:5" x14ac:dyDescent="0.25">
      <c r="A2579" s="17">
        <v>249799</v>
      </c>
      <c r="B2579" s="18">
        <v>11</v>
      </c>
      <c r="D2579" s="17">
        <v>5</v>
      </c>
      <c r="E2579" s="18" t="s">
        <v>2716</v>
      </c>
    </row>
    <row r="2580" spans="1:5" x14ac:dyDescent="0.25">
      <c r="A2580" s="17">
        <v>249943</v>
      </c>
      <c r="B2580" s="18">
        <v>8</v>
      </c>
      <c r="D2580" s="17">
        <v>5</v>
      </c>
      <c r="E2580" s="18" t="s">
        <v>2717</v>
      </c>
    </row>
    <row r="2581" spans="1:5" x14ac:dyDescent="0.25">
      <c r="A2581" s="17">
        <v>250017</v>
      </c>
      <c r="B2581" s="18">
        <v>14</v>
      </c>
      <c r="D2581" s="17">
        <v>5</v>
      </c>
      <c r="E2581" s="18" t="s">
        <v>2718</v>
      </c>
    </row>
    <row r="2582" spans="1:5" x14ac:dyDescent="0.25">
      <c r="A2582" s="17">
        <v>250096</v>
      </c>
      <c r="B2582" s="18">
        <v>1</v>
      </c>
      <c r="D2582" s="17">
        <v>5</v>
      </c>
      <c r="E2582" s="18" t="s">
        <v>2719</v>
      </c>
    </row>
    <row r="2583" spans="1:5" x14ac:dyDescent="0.25">
      <c r="A2583" s="17">
        <v>250115</v>
      </c>
      <c r="B2583" s="18">
        <v>24</v>
      </c>
      <c r="D2583" s="17">
        <v>5</v>
      </c>
      <c r="E2583" s="18" t="s">
        <v>2720</v>
      </c>
    </row>
    <row r="2584" spans="1:5" x14ac:dyDescent="0.25">
      <c r="A2584" s="17">
        <v>250212</v>
      </c>
      <c r="B2584" s="18">
        <v>7</v>
      </c>
      <c r="D2584" s="17">
        <v>5</v>
      </c>
      <c r="E2584" s="18" t="s">
        <v>2721</v>
      </c>
    </row>
    <row r="2585" spans="1:5" x14ac:dyDescent="0.25">
      <c r="A2585" s="17">
        <v>250247</v>
      </c>
      <c r="B2585" s="18">
        <v>26</v>
      </c>
      <c r="D2585" s="17">
        <v>5</v>
      </c>
      <c r="E2585" s="18" t="s">
        <v>2722</v>
      </c>
    </row>
    <row r="2586" spans="1:5" x14ac:dyDescent="0.25">
      <c r="A2586" s="17">
        <v>250331</v>
      </c>
      <c r="B2586" s="18">
        <v>2</v>
      </c>
      <c r="D2586" s="17">
        <v>5</v>
      </c>
      <c r="E2586" s="18" t="s">
        <v>2723</v>
      </c>
    </row>
    <row r="2587" spans="1:5" x14ac:dyDescent="0.25">
      <c r="A2587" s="17">
        <v>250463</v>
      </c>
      <c r="B2587" s="18">
        <v>3</v>
      </c>
      <c r="D2587" s="17">
        <v>5</v>
      </c>
      <c r="E2587" s="18" t="s">
        <v>2724</v>
      </c>
    </row>
    <row r="2588" spans="1:5" x14ac:dyDescent="0.25">
      <c r="A2588" s="17">
        <v>250524</v>
      </c>
      <c r="B2588" s="18">
        <v>6</v>
      </c>
      <c r="D2588" s="17">
        <v>5</v>
      </c>
      <c r="E2588" s="18" t="s">
        <v>2725</v>
      </c>
    </row>
    <row r="2589" spans="1:5" x14ac:dyDescent="0.25">
      <c r="A2589" s="17">
        <v>250654</v>
      </c>
      <c r="B2589" s="18">
        <v>1</v>
      </c>
      <c r="D2589" s="17">
        <v>5</v>
      </c>
      <c r="E2589" s="18" t="s">
        <v>2726</v>
      </c>
    </row>
    <row r="2590" spans="1:5" x14ac:dyDescent="0.25">
      <c r="A2590" s="17">
        <v>250679</v>
      </c>
      <c r="B2590" s="18">
        <v>5079</v>
      </c>
      <c r="D2590" s="17">
        <v>5</v>
      </c>
      <c r="E2590" s="18" t="s">
        <v>2727</v>
      </c>
    </row>
    <row r="2591" spans="1:5" x14ac:dyDescent="0.25">
      <c r="A2591" s="17">
        <v>250711</v>
      </c>
      <c r="B2591" s="18">
        <v>3</v>
      </c>
      <c r="D2591" s="17">
        <v>5</v>
      </c>
      <c r="E2591" s="18" t="s">
        <v>2728</v>
      </c>
    </row>
    <row r="2592" spans="1:5" x14ac:dyDescent="0.25">
      <c r="A2592" s="17">
        <v>250767</v>
      </c>
      <c r="B2592" s="18">
        <v>5</v>
      </c>
      <c r="D2592" s="17">
        <v>5</v>
      </c>
      <c r="E2592" s="18" t="s">
        <v>2729</v>
      </c>
    </row>
    <row r="2593" spans="1:5" x14ac:dyDescent="0.25">
      <c r="A2593" s="17">
        <v>250771</v>
      </c>
      <c r="B2593" s="18">
        <v>79</v>
      </c>
      <c r="D2593" s="17">
        <v>5</v>
      </c>
      <c r="E2593" s="18" t="s">
        <v>2730</v>
      </c>
    </row>
    <row r="2594" spans="1:5" x14ac:dyDescent="0.25">
      <c r="A2594" s="17">
        <v>250810</v>
      </c>
      <c r="B2594" s="18">
        <v>4</v>
      </c>
      <c r="D2594" s="17">
        <v>5</v>
      </c>
      <c r="E2594" s="18" t="s">
        <v>2731</v>
      </c>
    </row>
    <row r="2595" spans="1:5" x14ac:dyDescent="0.25">
      <c r="A2595" s="17">
        <v>251049</v>
      </c>
      <c r="B2595" s="18">
        <v>3</v>
      </c>
      <c r="D2595" s="17">
        <v>5</v>
      </c>
      <c r="E2595" s="18" t="s">
        <v>2732</v>
      </c>
    </row>
    <row r="2596" spans="1:5" x14ac:dyDescent="0.25">
      <c r="A2596" s="17">
        <v>251081</v>
      </c>
      <c r="B2596" s="18">
        <v>6</v>
      </c>
      <c r="D2596" s="17">
        <v>5</v>
      </c>
      <c r="E2596" s="18" t="s">
        <v>2733</v>
      </c>
    </row>
    <row r="2597" spans="1:5" x14ac:dyDescent="0.25">
      <c r="A2597" s="17">
        <v>251119</v>
      </c>
      <c r="B2597" s="18">
        <v>2</v>
      </c>
      <c r="D2597" s="17">
        <v>5</v>
      </c>
      <c r="E2597" s="18" t="s">
        <v>2734</v>
      </c>
    </row>
    <row r="2598" spans="1:5" x14ac:dyDescent="0.25">
      <c r="A2598" s="17">
        <v>251150</v>
      </c>
      <c r="B2598" s="18">
        <v>60</v>
      </c>
      <c r="D2598" s="17">
        <v>5</v>
      </c>
      <c r="E2598" s="18" t="s">
        <v>2735</v>
      </c>
    </row>
    <row r="2599" spans="1:5" x14ac:dyDescent="0.25">
      <c r="A2599" s="17">
        <v>251152</v>
      </c>
      <c r="B2599" s="18">
        <v>3</v>
      </c>
      <c r="D2599" s="17">
        <v>5</v>
      </c>
      <c r="E2599" s="18" t="s">
        <v>2736</v>
      </c>
    </row>
    <row r="2600" spans="1:5" x14ac:dyDescent="0.25">
      <c r="A2600" s="17">
        <v>251196</v>
      </c>
      <c r="B2600" s="18">
        <v>1</v>
      </c>
      <c r="D2600" s="17">
        <v>5</v>
      </c>
      <c r="E2600" s="18" t="s">
        <v>2737</v>
      </c>
    </row>
    <row r="2601" spans="1:5" x14ac:dyDescent="0.25">
      <c r="A2601" s="17">
        <v>251243</v>
      </c>
      <c r="B2601" s="18">
        <v>42</v>
      </c>
      <c r="D2601" s="17">
        <v>5</v>
      </c>
      <c r="E2601" s="18" t="s">
        <v>2738</v>
      </c>
    </row>
    <row r="2602" spans="1:5" x14ac:dyDescent="0.25">
      <c r="A2602" s="17">
        <v>251254</v>
      </c>
      <c r="B2602" s="18">
        <v>5</v>
      </c>
      <c r="D2602" s="17">
        <v>5</v>
      </c>
      <c r="E2602" s="18" t="s">
        <v>2739</v>
      </c>
    </row>
    <row r="2603" spans="1:5" x14ac:dyDescent="0.25">
      <c r="A2603" s="17">
        <v>251400</v>
      </c>
      <c r="B2603" s="18">
        <v>1</v>
      </c>
      <c r="D2603" s="17">
        <v>5</v>
      </c>
      <c r="E2603" s="18" t="s">
        <v>2740</v>
      </c>
    </row>
    <row r="2604" spans="1:5" x14ac:dyDescent="0.25">
      <c r="A2604" s="17">
        <v>251439</v>
      </c>
      <c r="B2604" s="18">
        <v>19</v>
      </c>
      <c r="D2604" s="17">
        <v>5</v>
      </c>
      <c r="E2604" s="18" t="s">
        <v>2741</v>
      </c>
    </row>
    <row r="2605" spans="1:5" x14ac:dyDescent="0.25">
      <c r="A2605" s="17">
        <v>251572</v>
      </c>
      <c r="B2605" s="18">
        <v>7</v>
      </c>
      <c r="D2605" s="17">
        <v>5</v>
      </c>
      <c r="E2605" s="18" t="s">
        <v>2742</v>
      </c>
    </row>
    <row r="2606" spans="1:5" x14ac:dyDescent="0.25">
      <c r="A2606" s="17">
        <v>251574</v>
      </c>
      <c r="B2606" s="18">
        <v>274</v>
      </c>
      <c r="D2606" s="17">
        <v>5</v>
      </c>
      <c r="E2606" s="18" t="s">
        <v>2743</v>
      </c>
    </row>
    <row r="2607" spans="1:5" x14ac:dyDescent="0.25">
      <c r="A2607" s="17">
        <v>251664</v>
      </c>
      <c r="B2607" s="18">
        <v>5</v>
      </c>
      <c r="D2607" s="17">
        <v>5</v>
      </c>
      <c r="E2607" s="18" t="s">
        <v>2744</v>
      </c>
    </row>
    <row r="2608" spans="1:5" x14ac:dyDescent="0.25">
      <c r="A2608" s="17">
        <v>251678</v>
      </c>
      <c r="B2608" s="18">
        <v>11</v>
      </c>
      <c r="D2608" s="17">
        <v>5</v>
      </c>
      <c r="E2608" s="18" t="s">
        <v>2745</v>
      </c>
    </row>
    <row r="2609" spans="1:5" x14ac:dyDescent="0.25">
      <c r="A2609" s="17">
        <v>251718</v>
      </c>
      <c r="B2609" s="18">
        <v>16</v>
      </c>
      <c r="D2609" s="17">
        <v>5</v>
      </c>
      <c r="E2609" s="18" t="s">
        <v>2746</v>
      </c>
    </row>
    <row r="2610" spans="1:5" x14ac:dyDescent="0.25">
      <c r="A2610" s="17">
        <v>251784</v>
      </c>
      <c r="B2610" s="18">
        <v>26</v>
      </c>
      <c r="D2610" s="17">
        <v>5</v>
      </c>
      <c r="E2610" s="18" t="s">
        <v>2747</v>
      </c>
    </row>
    <row r="2611" spans="1:5" x14ac:dyDescent="0.25">
      <c r="A2611" s="17">
        <v>251823</v>
      </c>
      <c r="B2611" s="18">
        <v>70</v>
      </c>
      <c r="D2611" s="17">
        <v>5</v>
      </c>
      <c r="E2611" s="18" t="s">
        <v>2748</v>
      </c>
    </row>
    <row r="2612" spans="1:5" x14ac:dyDescent="0.25">
      <c r="A2612" s="17">
        <v>251997</v>
      </c>
      <c r="B2612" s="18">
        <v>4</v>
      </c>
      <c r="D2612" s="17">
        <v>5</v>
      </c>
      <c r="E2612" s="18" t="s">
        <v>2749</v>
      </c>
    </row>
    <row r="2613" spans="1:5" x14ac:dyDescent="0.25">
      <c r="A2613" s="17">
        <v>252128</v>
      </c>
      <c r="B2613" s="18">
        <v>2</v>
      </c>
      <c r="D2613" s="17">
        <v>5</v>
      </c>
      <c r="E2613" s="18" t="s">
        <v>2750</v>
      </c>
    </row>
    <row r="2614" spans="1:5" x14ac:dyDescent="0.25">
      <c r="A2614" s="17">
        <v>252129</v>
      </c>
      <c r="B2614" s="18">
        <v>4</v>
      </c>
      <c r="D2614" s="17">
        <v>5</v>
      </c>
      <c r="E2614" s="18" t="s">
        <v>2751</v>
      </c>
    </row>
    <row r="2615" spans="1:5" x14ac:dyDescent="0.25">
      <c r="A2615" s="17">
        <v>252165</v>
      </c>
      <c r="B2615" s="18">
        <v>10</v>
      </c>
      <c r="D2615" s="17">
        <v>5</v>
      </c>
      <c r="E2615" s="18" t="s">
        <v>2752</v>
      </c>
    </row>
    <row r="2616" spans="1:5" x14ac:dyDescent="0.25">
      <c r="A2616" s="17">
        <v>252224</v>
      </c>
      <c r="B2616" s="18">
        <v>1</v>
      </c>
      <c r="D2616" s="17">
        <v>5</v>
      </c>
      <c r="E2616" s="18" t="s">
        <v>2753</v>
      </c>
    </row>
    <row r="2617" spans="1:5" x14ac:dyDescent="0.25">
      <c r="A2617" s="17">
        <v>252311</v>
      </c>
      <c r="B2617" s="18">
        <v>5</v>
      </c>
      <c r="D2617" s="17">
        <v>5</v>
      </c>
      <c r="E2617" s="18" t="s">
        <v>2754</v>
      </c>
    </row>
    <row r="2618" spans="1:5" x14ac:dyDescent="0.25">
      <c r="A2618" s="17">
        <v>252370</v>
      </c>
      <c r="B2618" s="18">
        <v>74</v>
      </c>
      <c r="D2618" s="17">
        <v>5</v>
      </c>
      <c r="E2618" s="18" t="s">
        <v>2755</v>
      </c>
    </row>
    <row r="2619" spans="1:5" x14ac:dyDescent="0.25">
      <c r="A2619" s="17">
        <v>252406</v>
      </c>
      <c r="B2619" s="18">
        <v>14</v>
      </c>
      <c r="D2619" s="17">
        <v>5</v>
      </c>
      <c r="E2619" s="18" t="s">
        <v>2756</v>
      </c>
    </row>
    <row r="2620" spans="1:5" x14ac:dyDescent="0.25">
      <c r="A2620" s="17">
        <v>252478</v>
      </c>
      <c r="B2620" s="18">
        <v>5</v>
      </c>
      <c r="D2620" s="17">
        <v>5</v>
      </c>
      <c r="E2620" s="18" t="s">
        <v>2757</v>
      </c>
    </row>
    <row r="2621" spans="1:5" x14ac:dyDescent="0.25">
      <c r="A2621" s="17">
        <v>252661</v>
      </c>
      <c r="B2621" s="18">
        <v>4</v>
      </c>
      <c r="D2621" s="17">
        <v>5</v>
      </c>
      <c r="E2621" s="18" t="s">
        <v>2758</v>
      </c>
    </row>
    <row r="2622" spans="1:5" x14ac:dyDescent="0.25">
      <c r="A2622" s="17">
        <v>252677</v>
      </c>
      <c r="B2622" s="18">
        <v>8</v>
      </c>
      <c r="D2622" s="17">
        <v>5</v>
      </c>
      <c r="E2622" s="18" t="s">
        <v>2759</v>
      </c>
    </row>
    <row r="2623" spans="1:5" x14ac:dyDescent="0.25">
      <c r="A2623" s="17">
        <v>252788</v>
      </c>
      <c r="B2623" s="18">
        <v>1</v>
      </c>
      <c r="D2623" s="17">
        <v>5</v>
      </c>
      <c r="E2623" s="18" t="s">
        <v>2760</v>
      </c>
    </row>
    <row r="2624" spans="1:5" x14ac:dyDescent="0.25">
      <c r="A2624" s="17">
        <v>252898</v>
      </c>
      <c r="B2624" s="18">
        <v>2</v>
      </c>
      <c r="D2624" s="17">
        <v>5</v>
      </c>
      <c r="E2624" s="18" t="s">
        <v>2761</v>
      </c>
    </row>
    <row r="2625" spans="1:5" x14ac:dyDescent="0.25">
      <c r="A2625" s="17">
        <v>252952</v>
      </c>
      <c r="B2625" s="18">
        <v>3</v>
      </c>
      <c r="D2625" s="17">
        <v>5</v>
      </c>
      <c r="E2625" s="18" t="s">
        <v>2762</v>
      </c>
    </row>
    <row r="2626" spans="1:5" x14ac:dyDescent="0.25">
      <c r="A2626" s="17">
        <v>253060</v>
      </c>
      <c r="B2626" s="18">
        <v>17</v>
      </c>
      <c r="D2626" s="17">
        <v>5</v>
      </c>
      <c r="E2626" s="18" t="s">
        <v>2763</v>
      </c>
    </row>
    <row r="2627" spans="1:5" x14ac:dyDescent="0.25">
      <c r="A2627" s="17">
        <v>253061</v>
      </c>
      <c r="B2627" s="18">
        <v>1</v>
      </c>
      <c r="D2627" s="17">
        <v>5</v>
      </c>
      <c r="E2627" s="18" t="s">
        <v>2764</v>
      </c>
    </row>
    <row r="2628" spans="1:5" x14ac:dyDescent="0.25">
      <c r="A2628" s="17">
        <v>253125</v>
      </c>
      <c r="B2628" s="18">
        <v>4</v>
      </c>
      <c r="D2628" s="17">
        <v>5</v>
      </c>
      <c r="E2628" s="18" t="s">
        <v>2765</v>
      </c>
    </row>
    <row r="2629" spans="1:5" x14ac:dyDescent="0.25">
      <c r="A2629" s="17">
        <v>253198</v>
      </c>
      <c r="B2629" s="18">
        <v>3</v>
      </c>
      <c r="D2629" s="17">
        <v>5</v>
      </c>
      <c r="E2629" s="18" t="s">
        <v>2766</v>
      </c>
    </row>
    <row r="2630" spans="1:5" x14ac:dyDescent="0.25">
      <c r="A2630" s="17">
        <v>253546</v>
      </c>
      <c r="B2630" s="18">
        <v>15</v>
      </c>
      <c r="D2630" s="17">
        <v>5</v>
      </c>
      <c r="E2630" s="18" t="s">
        <v>2767</v>
      </c>
    </row>
    <row r="2631" spans="1:5" x14ac:dyDescent="0.25">
      <c r="A2631" s="17">
        <v>253722</v>
      </c>
      <c r="B2631" s="18">
        <v>49</v>
      </c>
      <c r="D2631" s="17">
        <v>5</v>
      </c>
      <c r="E2631" s="18" t="s">
        <v>2768</v>
      </c>
    </row>
    <row r="2632" spans="1:5" x14ac:dyDescent="0.25">
      <c r="A2632" s="17">
        <v>253823</v>
      </c>
      <c r="B2632" s="18">
        <v>1</v>
      </c>
      <c r="D2632" s="17">
        <v>5</v>
      </c>
      <c r="E2632" s="18" t="s">
        <v>2769</v>
      </c>
    </row>
    <row r="2633" spans="1:5" x14ac:dyDescent="0.25">
      <c r="A2633" s="17">
        <v>254043</v>
      </c>
      <c r="B2633" s="18">
        <v>14</v>
      </c>
      <c r="D2633" s="17">
        <v>5</v>
      </c>
      <c r="E2633" s="18" t="s">
        <v>2770</v>
      </c>
    </row>
    <row r="2634" spans="1:5" x14ac:dyDescent="0.25">
      <c r="A2634" s="17">
        <v>254150</v>
      </c>
      <c r="B2634" s="18">
        <v>34</v>
      </c>
      <c r="D2634" s="17">
        <v>5</v>
      </c>
      <c r="E2634" s="18" t="s">
        <v>2771</v>
      </c>
    </row>
    <row r="2635" spans="1:5" x14ac:dyDescent="0.25">
      <c r="A2635" s="17">
        <v>254275</v>
      </c>
      <c r="B2635" s="18">
        <v>1</v>
      </c>
      <c r="D2635" s="17">
        <v>5</v>
      </c>
      <c r="E2635" s="18" t="s">
        <v>2772</v>
      </c>
    </row>
    <row r="2636" spans="1:5" x14ac:dyDescent="0.25">
      <c r="A2636" s="17">
        <v>254309</v>
      </c>
      <c r="B2636" s="18">
        <v>26</v>
      </c>
      <c r="D2636" s="17">
        <v>5</v>
      </c>
      <c r="E2636" s="18" t="s">
        <v>2773</v>
      </c>
    </row>
    <row r="2637" spans="1:5" x14ac:dyDescent="0.25">
      <c r="A2637" s="17">
        <v>254508</v>
      </c>
      <c r="B2637" s="18">
        <v>2</v>
      </c>
      <c r="D2637" s="17">
        <v>5</v>
      </c>
      <c r="E2637" s="18" t="s">
        <v>2774</v>
      </c>
    </row>
    <row r="2638" spans="1:5" x14ac:dyDescent="0.25">
      <c r="A2638" s="17">
        <v>254643</v>
      </c>
      <c r="B2638" s="18">
        <v>2</v>
      </c>
      <c r="D2638" s="17">
        <v>5</v>
      </c>
      <c r="E2638" s="18" t="s">
        <v>2775</v>
      </c>
    </row>
    <row r="2639" spans="1:5" x14ac:dyDescent="0.25">
      <c r="A2639" s="17">
        <v>254766</v>
      </c>
      <c r="B2639" s="18">
        <v>4</v>
      </c>
      <c r="D2639" s="17">
        <v>5</v>
      </c>
      <c r="E2639" s="18" t="s">
        <v>2776</v>
      </c>
    </row>
    <row r="2640" spans="1:5" x14ac:dyDescent="0.25">
      <c r="A2640" s="17">
        <v>254768</v>
      </c>
      <c r="B2640" s="18">
        <v>201</v>
      </c>
      <c r="D2640" s="17">
        <v>5</v>
      </c>
      <c r="E2640" s="18" t="s">
        <v>2777</v>
      </c>
    </row>
    <row r="2641" spans="1:5" x14ac:dyDescent="0.25">
      <c r="A2641" s="17">
        <v>254844</v>
      </c>
      <c r="B2641" s="18">
        <v>4</v>
      </c>
      <c r="D2641" s="17">
        <v>5</v>
      </c>
      <c r="E2641" s="18" t="s">
        <v>2778</v>
      </c>
    </row>
    <row r="2642" spans="1:5" x14ac:dyDescent="0.25">
      <c r="A2642" s="17">
        <v>255064</v>
      </c>
      <c r="B2642" s="18">
        <v>1</v>
      </c>
      <c r="D2642" s="17">
        <v>5</v>
      </c>
      <c r="E2642" s="18" t="s">
        <v>2779</v>
      </c>
    </row>
    <row r="2643" spans="1:5" x14ac:dyDescent="0.25">
      <c r="A2643" s="17">
        <v>255080</v>
      </c>
      <c r="B2643" s="18">
        <v>1</v>
      </c>
      <c r="D2643" s="17">
        <v>5</v>
      </c>
      <c r="E2643" s="18" t="s">
        <v>2780</v>
      </c>
    </row>
    <row r="2644" spans="1:5" x14ac:dyDescent="0.25">
      <c r="A2644" s="17">
        <v>255103</v>
      </c>
      <c r="B2644" s="18">
        <v>11</v>
      </c>
      <c r="D2644" s="17">
        <v>5</v>
      </c>
      <c r="E2644" s="18" t="s">
        <v>2781</v>
      </c>
    </row>
    <row r="2645" spans="1:5" x14ac:dyDescent="0.25">
      <c r="A2645" s="17">
        <v>255165</v>
      </c>
      <c r="B2645" s="18">
        <v>1</v>
      </c>
      <c r="D2645" s="17">
        <v>5</v>
      </c>
      <c r="E2645" s="18" t="s">
        <v>2782</v>
      </c>
    </row>
    <row r="2646" spans="1:5" x14ac:dyDescent="0.25">
      <c r="A2646" s="17">
        <v>255262</v>
      </c>
      <c r="B2646" s="18">
        <v>8</v>
      </c>
      <c r="D2646" s="17">
        <v>5</v>
      </c>
      <c r="E2646" s="18" t="s">
        <v>2783</v>
      </c>
    </row>
    <row r="2647" spans="1:5" x14ac:dyDescent="0.25">
      <c r="A2647" s="17">
        <v>255297</v>
      </c>
      <c r="B2647" s="18">
        <v>1</v>
      </c>
      <c r="D2647" s="17">
        <v>5</v>
      </c>
      <c r="E2647" s="18" t="s">
        <v>2784</v>
      </c>
    </row>
    <row r="2648" spans="1:5" x14ac:dyDescent="0.25">
      <c r="A2648" s="17">
        <v>255383</v>
      </c>
      <c r="B2648" s="18">
        <v>2</v>
      </c>
      <c r="D2648" s="17">
        <v>5</v>
      </c>
      <c r="E2648" s="18" t="s">
        <v>2785</v>
      </c>
    </row>
    <row r="2649" spans="1:5" x14ac:dyDescent="0.25">
      <c r="A2649" s="17">
        <v>255544</v>
      </c>
      <c r="B2649" s="18">
        <v>3</v>
      </c>
      <c r="D2649" s="17">
        <v>5</v>
      </c>
      <c r="E2649" s="18" t="s">
        <v>2786</v>
      </c>
    </row>
    <row r="2650" spans="1:5" x14ac:dyDescent="0.25">
      <c r="A2650" s="17">
        <v>255721</v>
      </c>
      <c r="B2650" s="18">
        <v>5</v>
      </c>
      <c r="D2650" s="17">
        <v>5</v>
      </c>
      <c r="E2650" s="18" t="s">
        <v>2787</v>
      </c>
    </row>
    <row r="2651" spans="1:5" x14ac:dyDescent="0.25">
      <c r="A2651" s="17">
        <v>255868</v>
      </c>
      <c r="B2651" s="18">
        <v>17</v>
      </c>
      <c r="D2651" s="17">
        <v>5</v>
      </c>
      <c r="E2651" s="18" t="s">
        <v>2788</v>
      </c>
    </row>
    <row r="2652" spans="1:5" x14ac:dyDescent="0.25">
      <c r="A2652" s="17">
        <v>255906</v>
      </c>
      <c r="B2652" s="18">
        <v>2</v>
      </c>
      <c r="D2652" s="17">
        <v>5</v>
      </c>
      <c r="E2652" s="18" t="s">
        <v>2789</v>
      </c>
    </row>
    <row r="2653" spans="1:5" x14ac:dyDescent="0.25">
      <c r="A2653" s="17">
        <v>255966</v>
      </c>
      <c r="B2653" s="18">
        <v>3</v>
      </c>
      <c r="D2653" s="17">
        <v>5</v>
      </c>
      <c r="E2653" s="18" t="s">
        <v>2790</v>
      </c>
    </row>
    <row r="2654" spans="1:5" x14ac:dyDescent="0.25">
      <c r="A2654" s="17">
        <v>256093</v>
      </c>
      <c r="B2654" s="18">
        <v>14</v>
      </c>
      <c r="D2654" s="17">
        <v>5</v>
      </c>
      <c r="E2654" s="18" t="s">
        <v>2791</v>
      </c>
    </row>
    <row r="2655" spans="1:5" x14ac:dyDescent="0.25">
      <c r="A2655" s="17">
        <v>256102</v>
      </c>
      <c r="B2655" s="18">
        <v>5</v>
      </c>
      <c r="D2655" s="17">
        <v>5</v>
      </c>
      <c r="E2655" s="18" t="s">
        <v>2792</v>
      </c>
    </row>
    <row r="2656" spans="1:5" x14ac:dyDescent="0.25">
      <c r="A2656" s="17">
        <v>256201</v>
      </c>
      <c r="B2656" s="18">
        <v>4</v>
      </c>
      <c r="D2656" s="17">
        <v>5</v>
      </c>
      <c r="E2656" s="18" t="s">
        <v>2793</v>
      </c>
    </row>
    <row r="2657" spans="1:5" x14ac:dyDescent="0.25">
      <c r="A2657" s="17">
        <v>256231</v>
      </c>
      <c r="B2657" s="18">
        <v>2</v>
      </c>
      <c r="D2657" s="17">
        <v>5</v>
      </c>
      <c r="E2657" s="18" t="s">
        <v>2794</v>
      </c>
    </row>
    <row r="2658" spans="1:5" x14ac:dyDescent="0.25">
      <c r="A2658" s="17">
        <v>256448</v>
      </c>
      <c r="B2658" s="18">
        <v>5</v>
      </c>
      <c r="D2658" s="17">
        <v>5</v>
      </c>
      <c r="E2658" s="18" t="s">
        <v>2795</v>
      </c>
    </row>
    <row r="2659" spans="1:5" x14ac:dyDescent="0.25">
      <c r="A2659" s="17">
        <v>256570</v>
      </c>
      <c r="B2659" s="18">
        <v>18</v>
      </c>
      <c r="D2659" s="17">
        <v>4</v>
      </c>
      <c r="E2659" s="18" t="s">
        <v>2796</v>
      </c>
    </row>
    <row r="2660" spans="1:5" x14ac:dyDescent="0.25">
      <c r="A2660" s="17">
        <v>256725</v>
      </c>
      <c r="B2660" s="18">
        <v>1</v>
      </c>
      <c r="D2660" s="17">
        <v>4</v>
      </c>
      <c r="E2660" s="18" t="s">
        <v>2797</v>
      </c>
    </row>
    <row r="2661" spans="1:5" x14ac:dyDescent="0.25">
      <c r="A2661" s="17">
        <v>256829</v>
      </c>
      <c r="B2661" s="18">
        <v>5</v>
      </c>
      <c r="D2661" s="17">
        <v>4</v>
      </c>
      <c r="E2661" s="18" t="s">
        <v>2798</v>
      </c>
    </row>
    <row r="2662" spans="1:5" x14ac:dyDescent="0.25">
      <c r="A2662" s="17">
        <v>256855</v>
      </c>
      <c r="B2662" s="18">
        <v>2</v>
      </c>
      <c r="D2662" s="17">
        <v>4</v>
      </c>
      <c r="E2662" s="18" t="s">
        <v>2799</v>
      </c>
    </row>
    <row r="2663" spans="1:5" x14ac:dyDescent="0.25">
      <c r="A2663" s="17">
        <v>256951</v>
      </c>
      <c r="B2663" s="18">
        <v>9</v>
      </c>
      <c r="D2663" s="17">
        <v>4</v>
      </c>
      <c r="E2663" s="18" t="s">
        <v>2800</v>
      </c>
    </row>
    <row r="2664" spans="1:5" x14ac:dyDescent="0.25">
      <c r="A2664" s="17">
        <v>257325</v>
      </c>
      <c r="B2664" s="18">
        <v>1</v>
      </c>
      <c r="D2664" s="17">
        <v>4</v>
      </c>
      <c r="E2664" s="18" t="s">
        <v>2801</v>
      </c>
    </row>
    <row r="2665" spans="1:5" x14ac:dyDescent="0.25">
      <c r="A2665" s="17">
        <v>257392</v>
      </c>
      <c r="B2665" s="18">
        <v>13</v>
      </c>
      <c r="D2665" s="17">
        <v>4</v>
      </c>
      <c r="E2665" s="18" t="s">
        <v>2802</v>
      </c>
    </row>
    <row r="2666" spans="1:5" x14ac:dyDescent="0.25">
      <c r="A2666" s="17">
        <v>257433</v>
      </c>
      <c r="B2666" s="18">
        <v>1</v>
      </c>
      <c r="D2666" s="17">
        <v>4</v>
      </c>
      <c r="E2666" s="18" t="s">
        <v>2803</v>
      </c>
    </row>
    <row r="2667" spans="1:5" x14ac:dyDescent="0.25">
      <c r="A2667" s="17">
        <v>257471</v>
      </c>
      <c r="B2667" s="18">
        <v>1</v>
      </c>
      <c r="D2667" s="17">
        <v>4</v>
      </c>
      <c r="E2667" s="18" t="s">
        <v>2804</v>
      </c>
    </row>
    <row r="2668" spans="1:5" x14ac:dyDescent="0.25">
      <c r="A2668" s="17">
        <v>257488</v>
      </c>
      <c r="B2668" s="18">
        <v>2</v>
      </c>
      <c r="D2668" s="17">
        <v>4</v>
      </c>
      <c r="E2668" s="18" t="s">
        <v>2805</v>
      </c>
    </row>
    <row r="2669" spans="1:5" x14ac:dyDescent="0.25">
      <c r="A2669" s="17">
        <v>257593</v>
      </c>
      <c r="B2669" s="18">
        <v>1</v>
      </c>
      <c r="D2669" s="17">
        <v>4</v>
      </c>
      <c r="E2669" s="18" t="s">
        <v>2806</v>
      </c>
    </row>
    <row r="2670" spans="1:5" x14ac:dyDescent="0.25">
      <c r="A2670" s="17">
        <v>257612</v>
      </c>
      <c r="B2670" s="18">
        <v>4</v>
      </c>
      <c r="D2670" s="17">
        <v>4</v>
      </c>
      <c r="E2670" s="18" t="s">
        <v>2807</v>
      </c>
    </row>
    <row r="2671" spans="1:5" x14ac:dyDescent="0.25">
      <c r="A2671" s="17">
        <v>257677</v>
      </c>
      <c r="B2671" s="18">
        <v>3</v>
      </c>
      <c r="D2671" s="17">
        <v>4</v>
      </c>
      <c r="E2671" s="18" t="s">
        <v>2808</v>
      </c>
    </row>
    <row r="2672" spans="1:5" x14ac:dyDescent="0.25">
      <c r="A2672" s="17">
        <v>257735</v>
      </c>
      <c r="B2672" s="18">
        <v>2</v>
      </c>
      <c r="D2672" s="17">
        <v>4</v>
      </c>
      <c r="E2672" s="18" t="s">
        <v>2809</v>
      </c>
    </row>
    <row r="2673" spans="1:5" x14ac:dyDescent="0.25">
      <c r="A2673" s="17">
        <v>257769</v>
      </c>
      <c r="B2673" s="18">
        <v>1</v>
      </c>
      <c r="D2673" s="17">
        <v>4</v>
      </c>
      <c r="E2673" s="18" t="s">
        <v>2810</v>
      </c>
    </row>
    <row r="2674" spans="1:5" x14ac:dyDescent="0.25">
      <c r="A2674" s="17">
        <v>257793</v>
      </c>
      <c r="B2674" s="18">
        <v>3</v>
      </c>
      <c r="D2674" s="17">
        <v>4</v>
      </c>
      <c r="E2674" s="18" t="s">
        <v>2811</v>
      </c>
    </row>
    <row r="2675" spans="1:5" x14ac:dyDescent="0.25">
      <c r="A2675" s="17">
        <v>257801</v>
      </c>
      <c r="B2675" s="18">
        <v>2</v>
      </c>
      <c r="D2675" s="17">
        <v>4</v>
      </c>
      <c r="E2675" s="18" t="s">
        <v>2812</v>
      </c>
    </row>
    <row r="2676" spans="1:5" x14ac:dyDescent="0.25">
      <c r="A2676" s="17">
        <v>258150</v>
      </c>
      <c r="B2676" s="18">
        <v>3</v>
      </c>
      <c r="D2676" s="17">
        <v>4</v>
      </c>
      <c r="E2676" s="18" t="s">
        <v>2813</v>
      </c>
    </row>
    <row r="2677" spans="1:5" x14ac:dyDescent="0.25">
      <c r="A2677" s="17">
        <v>258155</v>
      </c>
      <c r="B2677" s="18">
        <v>2</v>
      </c>
      <c r="D2677" s="17">
        <v>4</v>
      </c>
      <c r="E2677" s="18" t="s">
        <v>2814</v>
      </c>
    </row>
    <row r="2678" spans="1:5" x14ac:dyDescent="0.25">
      <c r="A2678" s="17">
        <v>258219</v>
      </c>
      <c r="B2678" s="18">
        <v>1036</v>
      </c>
      <c r="D2678" s="17">
        <v>4</v>
      </c>
      <c r="E2678" s="18" t="s">
        <v>2815</v>
      </c>
    </row>
    <row r="2679" spans="1:5" x14ac:dyDescent="0.25">
      <c r="A2679" s="17">
        <v>258223</v>
      </c>
      <c r="B2679" s="18">
        <v>5</v>
      </c>
      <c r="D2679" s="17">
        <v>4</v>
      </c>
      <c r="E2679" s="18" t="s">
        <v>2816</v>
      </c>
    </row>
    <row r="2680" spans="1:5" x14ac:dyDescent="0.25">
      <c r="A2680" s="17">
        <v>258251</v>
      </c>
      <c r="B2680" s="18">
        <v>394</v>
      </c>
      <c r="D2680" s="17">
        <v>4</v>
      </c>
      <c r="E2680" s="18" t="s">
        <v>2817</v>
      </c>
    </row>
    <row r="2681" spans="1:5" x14ac:dyDescent="0.25">
      <c r="A2681" s="17">
        <v>258313</v>
      </c>
      <c r="B2681" s="18">
        <v>3</v>
      </c>
      <c r="D2681" s="17">
        <v>4</v>
      </c>
      <c r="E2681" s="18" t="s">
        <v>2818</v>
      </c>
    </row>
    <row r="2682" spans="1:5" x14ac:dyDescent="0.25">
      <c r="A2682" s="17">
        <v>258359</v>
      </c>
      <c r="B2682" s="18">
        <v>8</v>
      </c>
      <c r="D2682" s="17">
        <v>4</v>
      </c>
      <c r="E2682" s="18" t="s">
        <v>2819</v>
      </c>
    </row>
    <row r="2683" spans="1:5" x14ac:dyDescent="0.25">
      <c r="A2683" s="17">
        <v>258374</v>
      </c>
      <c r="B2683" s="18">
        <v>14</v>
      </c>
      <c r="D2683" s="17">
        <v>4</v>
      </c>
      <c r="E2683" s="18" t="s">
        <v>2820</v>
      </c>
    </row>
    <row r="2684" spans="1:5" x14ac:dyDescent="0.25">
      <c r="A2684" s="17">
        <v>258583</v>
      </c>
      <c r="B2684" s="18">
        <v>10</v>
      </c>
      <c r="D2684" s="17">
        <v>4</v>
      </c>
      <c r="E2684" s="18" t="s">
        <v>2821</v>
      </c>
    </row>
    <row r="2685" spans="1:5" x14ac:dyDescent="0.25">
      <c r="A2685" s="17">
        <v>258587</v>
      </c>
      <c r="B2685" s="18">
        <v>20</v>
      </c>
      <c r="D2685" s="17">
        <v>4</v>
      </c>
      <c r="E2685" s="18" t="s">
        <v>2822</v>
      </c>
    </row>
    <row r="2686" spans="1:5" x14ac:dyDescent="0.25">
      <c r="A2686" s="17">
        <v>258759</v>
      </c>
      <c r="B2686" s="18">
        <v>1</v>
      </c>
      <c r="D2686" s="17">
        <v>4</v>
      </c>
      <c r="E2686" s="18" t="s">
        <v>2823</v>
      </c>
    </row>
    <row r="2687" spans="1:5" x14ac:dyDescent="0.25">
      <c r="A2687" s="17">
        <v>259021</v>
      </c>
      <c r="B2687" s="18">
        <v>8</v>
      </c>
      <c r="D2687" s="17">
        <v>4</v>
      </c>
      <c r="E2687" s="18" t="s">
        <v>2824</v>
      </c>
    </row>
    <row r="2688" spans="1:5" x14ac:dyDescent="0.25">
      <c r="A2688" s="17">
        <v>259049</v>
      </c>
      <c r="B2688" s="18">
        <v>29</v>
      </c>
      <c r="D2688" s="17">
        <v>4</v>
      </c>
      <c r="E2688" s="18" t="s">
        <v>2825</v>
      </c>
    </row>
    <row r="2689" spans="1:5" x14ac:dyDescent="0.25">
      <c r="A2689" s="17">
        <v>259157</v>
      </c>
      <c r="B2689" s="18">
        <v>1</v>
      </c>
      <c r="D2689" s="17">
        <v>4</v>
      </c>
      <c r="E2689" s="18" t="s">
        <v>2826</v>
      </c>
    </row>
    <row r="2690" spans="1:5" x14ac:dyDescent="0.25">
      <c r="A2690" s="17">
        <v>259202</v>
      </c>
      <c r="B2690" s="18">
        <v>5</v>
      </c>
      <c r="D2690" s="17">
        <v>4</v>
      </c>
      <c r="E2690" s="18" t="s">
        <v>2827</v>
      </c>
    </row>
    <row r="2691" spans="1:5" x14ac:dyDescent="0.25">
      <c r="A2691" s="17">
        <v>259259</v>
      </c>
      <c r="B2691" s="18">
        <v>7</v>
      </c>
      <c r="D2691" s="17">
        <v>4</v>
      </c>
      <c r="E2691" s="18" t="s">
        <v>2828</v>
      </c>
    </row>
    <row r="2692" spans="1:5" x14ac:dyDescent="0.25">
      <c r="A2692" s="17">
        <v>259288</v>
      </c>
      <c r="B2692" s="18">
        <v>25</v>
      </c>
      <c r="D2692" s="17">
        <v>4</v>
      </c>
      <c r="E2692" s="18" t="s">
        <v>2829</v>
      </c>
    </row>
    <row r="2693" spans="1:5" x14ac:dyDescent="0.25">
      <c r="A2693" s="17">
        <v>259392</v>
      </c>
      <c r="B2693" s="18">
        <v>8</v>
      </c>
      <c r="D2693" s="17">
        <v>4</v>
      </c>
      <c r="E2693" s="18" t="s">
        <v>2830</v>
      </c>
    </row>
    <row r="2694" spans="1:5" x14ac:dyDescent="0.25">
      <c r="A2694" s="17">
        <v>259452</v>
      </c>
      <c r="B2694" s="18">
        <v>27</v>
      </c>
      <c r="D2694" s="17">
        <v>4</v>
      </c>
      <c r="E2694" s="18" t="s">
        <v>2831</v>
      </c>
    </row>
    <row r="2695" spans="1:5" x14ac:dyDescent="0.25">
      <c r="A2695" s="17">
        <v>259488</v>
      </c>
      <c r="B2695" s="18">
        <v>12</v>
      </c>
      <c r="D2695" s="17">
        <v>4</v>
      </c>
      <c r="E2695" s="18" t="s">
        <v>2832</v>
      </c>
    </row>
    <row r="2696" spans="1:5" x14ac:dyDescent="0.25">
      <c r="A2696" s="17">
        <v>259500</v>
      </c>
      <c r="B2696" s="18">
        <v>2</v>
      </c>
      <c r="D2696" s="17">
        <v>4</v>
      </c>
      <c r="E2696" s="18" t="s">
        <v>2833</v>
      </c>
    </row>
    <row r="2697" spans="1:5" x14ac:dyDescent="0.25">
      <c r="A2697" s="17">
        <v>259597</v>
      </c>
      <c r="B2697" s="18">
        <v>13</v>
      </c>
      <c r="D2697" s="17">
        <v>4</v>
      </c>
      <c r="E2697" s="18" t="s">
        <v>2834</v>
      </c>
    </row>
    <row r="2698" spans="1:5" x14ac:dyDescent="0.25">
      <c r="A2698" s="17">
        <v>259630</v>
      </c>
      <c r="B2698" s="18">
        <v>3</v>
      </c>
      <c r="D2698" s="17">
        <v>4</v>
      </c>
      <c r="E2698" s="18" t="s">
        <v>2835</v>
      </c>
    </row>
    <row r="2699" spans="1:5" x14ac:dyDescent="0.25">
      <c r="A2699" s="17">
        <v>259637</v>
      </c>
      <c r="B2699" s="18">
        <v>12</v>
      </c>
      <c r="D2699" s="17">
        <v>4</v>
      </c>
      <c r="E2699" s="18" t="s">
        <v>2836</v>
      </c>
    </row>
    <row r="2700" spans="1:5" x14ac:dyDescent="0.25">
      <c r="A2700" s="17">
        <v>260065</v>
      </c>
      <c r="B2700" s="18">
        <v>8</v>
      </c>
      <c r="D2700" s="17">
        <v>4</v>
      </c>
      <c r="E2700" s="18" t="s">
        <v>2837</v>
      </c>
    </row>
    <row r="2701" spans="1:5" x14ac:dyDescent="0.25">
      <c r="A2701" s="17">
        <v>260077</v>
      </c>
      <c r="B2701" s="18">
        <v>8</v>
      </c>
      <c r="D2701" s="17">
        <v>4</v>
      </c>
      <c r="E2701" s="18" t="s">
        <v>2838</v>
      </c>
    </row>
    <row r="2702" spans="1:5" x14ac:dyDescent="0.25">
      <c r="A2702" s="17">
        <v>260110</v>
      </c>
      <c r="B2702" s="18">
        <v>3</v>
      </c>
      <c r="D2702" s="17">
        <v>4</v>
      </c>
      <c r="E2702" s="18" t="s">
        <v>2839</v>
      </c>
    </row>
    <row r="2703" spans="1:5" x14ac:dyDescent="0.25">
      <c r="A2703" s="17">
        <v>260185</v>
      </c>
      <c r="B2703" s="18">
        <v>3</v>
      </c>
      <c r="D2703" s="17">
        <v>4</v>
      </c>
      <c r="E2703" s="18" t="s">
        <v>2840</v>
      </c>
    </row>
    <row r="2704" spans="1:5" x14ac:dyDescent="0.25">
      <c r="A2704" s="17">
        <v>260812</v>
      </c>
      <c r="B2704" s="18">
        <v>18</v>
      </c>
      <c r="D2704" s="17">
        <v>4</v>
      </c>
      <c r="E2704" s="18" t="s">
        <v>2841</v>
      </c>
    </row>
    <row r="2705" spans="1:5" x14ac:dyDescent="0.25">
      <c r="A2705" s="17">
        <v>260983</v>
      </c>
      <c r="B2705" s="18">
        <v>1</v>
      </c>
      <c r="D2705" s="17">
        <v>4</v>
      </c>
      <c r="E2705" s="18" t="s">
        <v>2842</v>
      </c>
    </row>
    <row r="2706" spans="1:5" x14ac:dyDescent="0.25">
      <c r="A2706" s="17">
        <v>260988</v>
      </c>
      <c r="B2706" s="18">
        <v>6</v>
      </c>
      <c r="D2706" s="17">
        <v>4</v>
      </c>
      <c r="E2706" s="18" t="s">
        <v>2843</v>
      </c>
    </row>
    <row r="2707" spans="1:5" x14ac:dyDescent="0.25">
      <c r="A2707" s="17">
        <v>261067</v>
      </c>
      <c r="B2707" s="18">
        <v>5</v>
      </c>
      <c r="D2707" s="17">
        <v>4</v>
      </c>
      <c r="E2707" s="18" t="s">
        <v>2844</v>
      </c>
    </row>
    <row r="2708" spans="1:5" x14ac:dyDescent="0.25">
      <c r="A2708" s="17">
        <v>261096</v>
      </c>
      <c r="B2708" s="18">
        <v>1</v>
      </c>
      <c r="D2708" s="17">
        <v>4</v>
      </c>
      <c r="E2708" s="18" t="s">
        <v>2845</v>
      </c>
    </row>
    <row r="2709" spans="1:5" x14ac:dyDescent="0.25">
      <c r="A2709" s="17">
        <v>261148</v>
      </c>
      <c r="B2709" s="18">
        <v>2</v>
      </c>
      <c r="D2709" s="17">
        <v>4</v>
      </c>
      <c r="E2709" s="18" t="s">
        <v>2846</v>
      </c>
    </row>
    <row r="2710" spans="1:5" x14ac:dyDescent="0.25">
      <c r="A2710" s="17">
        <v>261180</v>
      </c>
      <c r="B2710" s="18">
        <v>3</v>
      </c>
      <c r="D2710" s="17">
        <v>4</v>
      </c>
      <c r="E2710" s="18" t="s">
        <v>2847</v>
      </c>
    </row>
    <row r="2711" spans="1:5" x14ac:dyDescent="0.25">
      <c r="A2711" s="17">
        <v>261266</v>
      </c>
      <c r="B2711" s="18">
        <v>6</v>
      </c>
      <c r="D2711" s="17">
        <v>4</v>
      </c>
      <c r="E2711" s="18" t="s">
        <v>2848</v>
      </c>
    </row>
    <row r="2712" spans="1:5" x14ac:dyDescent="0.25">
      <c r="A2712" s="17">
        <v>261368</v>
      </c>
      <c r="B2712" s="18">
        <v>6</v>
      </c>
      <c r="D2712" s="17">
        <v>4</v>
      </c>
      <c r="E2712" s="18" t="s">
        <v>2849</v>
      </c>
    </row>
    <row r="2713" spans="1:5" x14ac:dyDescent="0.25">
      <c r="A2713" s="17">
        <v>261469</v>
      </c>
      <c r="B2713" s="18">
        <v>5</v>
      </c>
      <c r="D2713" s="17">
        <v>4</v>
      </c>
      <c r="E2713" s="18" t="s">
        <v>2850</v>
      </c>
    </row>
    <row r="2714" spans="1:5" x14ac:dyDescent="0.25">
      <c r="A2714" s="17">
        <v>261473</v>
      </c>
      <c r="B2714" s="18">
        <v>16</v>
      </c>
      <c r="D2714" s="17">
        <v>4</v>
      </c>
      <c r="E2714" s="18" t="s">
        <v>2851</v>
      </c>
    </row>
    <row r="2715" spans="1:5" x14ac:dyDescent="0.25">
      <c r="A2715" s="17">
        <v>261685</v>
      </c>
      <c r="B2715" s="18">
        <v>13</v>
      </c>
      <c r="D2715" s="17">
        <v>4</v>
      </c>
      <c r="E2715" s="18" t="s">
        <v>2852</v>
      </c>
    </row>
    <row r="2716" spans="1:5" x14ac:dyDescent="0.25">
      <c r="A2716" s="17">
        <v>261752</v>
      </c>
      <c r="B2716" s="18">
        <v>1</v>
      </c>
      <c r="D2716" s="17">
        <v>4</v>
      </c>
      <c r="E2716" s="18" t="s">
        <v>2853</v>
      </c>
    </row>
    <row r="2717" spans="1:5" x14ac:dyDescent="0.25">
      <c r="A2717" s="17">
        <v>261956</v>
      </c>
      <c r="B2717" s="18">
        <v>6</v>
      </c>
      <c r="D2717" s="17">
        <v>4</v>
      </c>
      <c r="E2717" s="18" t="s">
        <v>2854</v>
      </c>
    </row>
    <row r="2718" spans="1:5" x14ac:dyDescent="0.25">
      <c r="A2718" s="17">
        <v>262011</v>
      </c>
      <c r="B2718" s="18">
        <v>17</v>
      </c>
      <c r="D2718" s="17">
        <v>4</v>
      </c>
      <c r="E2718" s="18" t="s">
        <v>2855</v>
      </c>
    </row>
    <row r="2719" spans="1:5" x14ac:dyDescent="0.25">
      <c r="A2719" s="17">
        <v>262099</v>
      </c>
      <c r="B2719" s="18">
        <v>145</v>
      </c>
      <c r="D2719" s="17">
        <v>4</v>
      </c>
      <c r="E2719" s="18" t="s">
        <v>2856</v>
      </c>
    </row>
    <row r="2720" spans="1:5" x14ac:dyDescent="0.25">
      <c r="A2720" s="17">
        <v>262119</v>
      </c>
      <c r="B2720" s="18">
        <v>10</v>
      </c>
      <c r="D2720" s="17">
        <v>4</v>
      </c>
      <c r="E2720" s="18" t="s">
        <v>2857</v>
      </c>
    </row>
    <row r="2721" spans="1:5" x14ac:dyDescent="0.25">
      <c r="A2721" s="17">
        <v>262205</v>
      </c>
      <c r="B2721" s="18">
        <v>9</v>
      </c>
      <c r="D2721" s="17">
        <v>4</v>
      </c>
      <c r="E2721" s="18" t="s">
        <v>2858</v>
      </c>
    </row>
    <row r="2722" spans="1:5" x14ac:dyDescent="0.25">
      <c r="A2722" s="17">
        <v>262278</v>
      </c>
      <c r="B2722" s="18">
        <v>6</v>
      </c>
      <c r="D2722" s="17">
        <v>4</v>
      </c>
      <c r="E2722" s="18" t="s">
        <v>2859</v>
      </c>
    </row>
    <row r="2723" spans="1:5" x14ac:dyDescent="0.25">
      <c r="A2723" s="17">
        <v>262430</v>
      </c>
      <c r="B2723" s="18">
        <v>10</v>
      </c>
      <c r="D2723" s="17">
        <v>4</v>
      </c>
      <c r="E2723" s="18" t="s">
        <v>2860</v>
      </c>
    </row>
    <row r="2724" spans="1:5" x14ac:dyDescent="0.25">
      <c r="A2724" s="17">
        <v>262493</v>
      </c>
      <c r="B2724" s="18">
        <v>1</v>
      </c>
      <c r="D2724" s="17">
        <v>4</v>
      </c>
      <c r="E2724" s="18" t="s">
        <v>2861</v>
      </c>
    </row>
    <row r="2725" spans="1:5" x14ac:dyDescent="0.25">
      <c r="A2725" s="17">
        <v>262544</v>
      </c>
      <c r="B2725" s="18">
        <v>1</v>
      </c>
      <c r="D2725" s="17">
        <v>4</v>
      </c>
      <c r="E2725" s="18" t="s">
        <v>2862</v>
      </c>
    </row>
    <row r="2726" spans="1:5" x14ac:dyDescent="0.25">
      <c r="A2726" s="17">
        <v>262755</v>
      </c>
      <c r="B2726" s="18">
        <v>15</v>
      </c>
      <c r="D2726" s="17">
        <v>4</v>
      </c>
      <c r="E2726" s="18" t="s">
        <v>2863</v>
      </c>
    </row>
    <row r="2727" spans="1:5" x14ac:dyDescent="0.25">
      <c r="A2727" s="17">
        <v>262773</v>
      </c>
      <c r="B2727" s="18">
        <v>1</v>
      </c>
      <c r="D2727" s="17">
        <v>4</v>
      </c>
      <c r="E2727" s="18" t="s">
        <v>2864</v>
      </c>
    </row>
    <row r="2728" spans="1:5" x14ac:dyDescent="0.25">
      <c r="A2728" s="17">
        <v>262778</v>
      </c>
      <c r="B2728" s="18">
        <v>1</v>
      </c>
      <c r="D2728" s="17">
        <v>4</v>
      </c>
      <c r="E2728" s="18" t="s">
        <v>2865</v>
      </c>
    </row>
    <row r="2729" spans="1:5" x14ac:dyDescent="0.25">
      <c r="A2729" s="17">
        <v>262993</v>
      </c>
      <c r="B2729" s="18">
        <v>8</v>
      </c>
      <c r="D2729" s="17">
        <v>4</v>
      </c>
      <c r="E2729" s="18" t="s">
        <v>2866</v>
      </c>
    </row>
    <row r="2730" spans="1:5" x14ac:dyDescent="0.25">
      <c r="A2730" s="17">
        <v>263296</v>
      </c>
      <c r="B2730" s="18">
        <v>16</v>
      </c>
      <c r="D2730" s="17">
        <v>4</v>
      </c>
      <c r="E2730" s="18" t="s">
        <v>2867</v>
      </c>
    </row>
    <row r="2731" spans="1:5" x14ac:dyDescent="0.25">
      <c r="A2731" s="17">
        <v>263328</v>
      </c>
      <c r="B2731" s="18">
        <v>1</v>
      </c>
      <c r="D2731" s="17">
        <v>4</v>
      </c>
      <c r="E2731" s="18" t="s">
        <v>2868</v>
      </c>
    </row>
    <row r="2732" spans="1:5" x14ac:dyDescent="0.25">
      <c r="A2732" s="17">
        <v>263550</v>
      </c>
      <c r="B2732" s="18">
        <v>17</v>
      </c>
      <c r="D2732" s="17">
        <v>4</v>
      </c>
      <c r="E2732" s="18" t="s">
        <v>2869</v>
      </c>
    </row>
    <row r="2733" spans="1:5" x14ac:dyDescent="0.25">
      <c r="A2733" s="17">
        <v>263568</v>
      </c>
      <c r="B2733" s="18">
        <v>4</v>
      </c>
      <c r="D2733" s="17">
        <v>4</v>
      </c>
      <c r="E2733" s="18" t="s">
        <v>2870</v>
      </c>
    </row>
    <row r="2734" spans="1:5" x14ac:dyDescent="0.25">
      <c r="A2734" s="17">
        <v>263825</v>
      </c>
      <c r="B2734" s="18">
        <v>1</v>
      </c>
      <c r="D2734" s="17">
        <v>4</v>
      </c>
      <c r="E2734" s="18" t="s">
        <v>2871</v>
      </c>
    </row>
    <row r="2735" spans="1:5" x14ac:dyDescent="0.25">
      <c r="A2735" s="17">
        <v>263870</v>
      </c>
      <c r="B2735" s="18">
        <v>3</v>
      </c>
      <c r="D2735" s="17">
        <v>4</v>
      </c>
      <c r="E2735" s="18" t="s">
        <v>2872</v>
      </c>
    </row>
    <row r="2736" spans="1:5" x14ac:dyDescent="0.25">
      <c r="A2736" s="17">
        <v>263907</v>
      </c>
      <c r="B2736" s="18">
        <v>3</v>
      </c>
      <c r="D2736" s="17">
        <v>4</v>
      </c>
      <c r="E2736" s="18" t="s">
        <v>2873</v>
      </c>
    </row>
    <row r="2737" spans="1:5" x14ac:dyDescent="0.25">
      <c r="A2737" s="17">
        <v>263951</v>
      </c>
      <c r="B2737" s="18">
        <v>1</v>
      </c>
      <c r="D2737" s="17">
        <v>4</v>
      </c>
      <c r="E2737" s="18" t="s">
        <v>2874</v>
      </c>
    </row>
    <row r="2738" spans="1:5" x14ac:dyDescent="0.25">
      <c r="A2738" s="17">
        <v>264032</v>
      </c>
      <c r="B2738" s="18">
        <v>27</v>
      </c>
      <c r="D2738" s="17">
        <v>4</v>
      </c>
      <c r="E2738" s="18" t="s">
        <v>2875</v>
      </c>
    </row>
    <row r="2739" spans="1:5" x14ac:dyDescent="0.25">
      <c r="A2739" s="17">
        <v>264057</v>
      </c>
      <c r="B2739" s="18">
        <v>2</v>
      </c>
      <c r="D2739" s="17">
        <v>4</v>
      </c>
      <c r="E2739" s="18" t="s">
        <v>2876</v>
      </c>
    </row>
    <row r="2740" spans="1:5" x14ac:dyDescent="0.25">
      <c r="A2740" s="17">
        <v>264100</v>
      </c>
      <c r="B2740" s="18">
        <v>9</v>
      </c>
      <c r="D2740" s="17">
        <v>4</v>
      </c>
      <c r="E2740" s="18" t="s">
        <v>2877</v>
      </c>
    </row>
    <row r="2741" spans="1:5" x14ac:dyDescent="0.25">
      <c r="A2741" s="17">
        <v>264283</v>
      </c>
      <c r="B2741" s="18">
        <v>142</v>
      </c>
      <c r="D2741" s="17">
        <v>4</v>
      </c>
      <c r="E2741" s="18" t="s">
        <v>2878</v>
      </c>
    </row>
    <row r="2742" spans="1:5" x14ac:dyDescent="0.25">
      <c r="A2742" s="17">
        <v>264284</v>
      </c>
      <c r="B2742" s="18">
        <v>11</v>
      </c>
      <c r="D2742" s="17">
        <v>4</v>
      </c>
      <c r="E2742" s="18" t="s">
        <v>2879</v>
      </c>
    </row>
    <row r="2743" spans="1:5" x14ac:dyDescent="0.25">
      <c r="A2743" s="17">
        <v>264316</v>
      </c>
      <c r="B2743" s="18">
        <v>2</v>
      </c>
      <c r="D2743" s="17">
        <v>4</v>
      </c>
      <c r="E2743" s="18" t="s">
        <v>2880</v>
      </c>
    </row>
    <row r="2744" spans="1:5" x14ac:dyDescent="0.25">
      <c r="A2744" s="17">
        <v>264416</v>
      </c>
      <c r="B2744" s="18">
        <v>2</v>
      </c>
      <c r="D2744" s="17">
        <v>4</v>
      </c>
      <c r="E2744" s="18" t="s">
        <v>2881</v>
      </c>
    </row>
    <row r="2745" spans="1:5" x14ac:dyDescent="0.25">
      <c r="A2745" s="17">
        <v>264480</v>
      </c>
      <c r="B2745" s="18">
        <v>1</v>
      </c>
      <c r="D2745" s="17">
        <v>4</v>
      </c>
      <c r="E2745" s="18" t="s">
        <v>2882</v>
      </c>
    </row>
    <row r="2746" spans="1:5" x14ac:dyDescent="0.25">
      <c r="A2746" s="17">
        <v>264569</v>
      </c>
      <c r="B2746" s="18">
        <v>17</v>
      </c>
      <c r="D2746" s="17">
        <v>4</v>
      </c>
      <c r="E2746" s="18" t="s">
        <v>2883</v>
      </c>
    </row>
    <row r="2747" spans="1:5" x14ac:dyDescent="0.25">
      <c r="A2747" s="17">
        <v>264580</v>
      </c>
      <c r="B2747" s="18">
        <v>3</v>
      </c>
      <c r="D2747" s="17">
        <v>4</v>
      </c>
      <c r="E2747" s="18" t="s">
        <v>2884</v>
      </c>
    </row>
    <row r="2748" spans="1:5" x14ac:dyDescent="0.25">
      <c r="A2748" s="17">
        <v>264607</v>
      </c>
      <c r="B2748" s="18">
        <v>3</v>
      </c>
      <c r="D2748" s="17">
        <v>4</v>
      </c>
      <c r="E2748" s="18" t="s">
        <v>2885</v>
      </c>
    </row>
    <row r="2749" spans="1:5" x14ac:dyDescent="0.25">
      <c r="A2749" s="17">
        <v>264805</v>
      </c>
      <c r="B2749" s="18">
        <v>1</v>
      </c>
      <c r="D2749" s="17">
        <v>4</v>
      </c>
      <c r="E2749" s="18" t="s">
        <v>2886</v>
      </c>
    </row>
    <row r="2750" spans="1:5" x14ac:dyDescent="0.25">
      <c r="A2750" s="17">
        <v>264867</v>
      </c>
      <c r="B2750" s="18">
        <v>6</v>
      </c>
      <c r="D2750" s="17">
        <v>4</v>
      </c>
      <c r="E2750" s="18" t="s">
        <v>2887</v>
      </c>
    </row>
    <row r="2751" spans="1:5" x14ac:dyDescent="0.25">
      <c r="A2751" s="17">
        <v>264901</v>
      </c>
      <c r="B2751" s="18">
        <v>69</v>
      </c>
      <c r="D2751" s="17">
        <v>4</v>
      </c>
      <c r="E2751" s="18" t="s">
        <v>2888</v>
      </c>
    </row>
    <row r="2752" spans="1:5" x14ac:dyDescent="0.25">
      <c r="A2752" s="17">
        <v>265102</v>
      </c>
      <c r="B2752" s="18">
        <v>8</v>
      </c>
      <c r="D2752" s="17">
        <v>4</v>
      </c>
      <c r="E2752" s="18" t="s">
        <v>2889</v>
      </c>
    </row>
    <row r="2753" spans="1:5" x14ac:dyDescent="0.25">
      <c r="A2753" s="17">
        <v>265164</v>
      </c>
      <c r="B2753" s="18">
        <v>6</v>
      </c>
      <c r="D2753" s="17">
        <v>4</v>
      </c>
      <c r="E2753" s="18" t="s">
        <v>2890</v>
      </c>
    </row>
    <row r="2754" spans="1:5" x14ac:dyDescent="0.25">
      <c r="A2754" s="17">
        <v>265188</v>
      </c>
      <c r="B2754" s="18">
        <v>2</v>
      </c>
      <c r="D2754" s="17">
        <v>4</v>
      </c>
      <c r="E2754" s="18" t="s">
        <v>2891</v>
      </c>
    </row>
    <row r="2755" spans="1:5" x14ac:dyDescent="0.25">
      <c r="A2755" s="17">
        <v>265382</v>
      </c>
      <c r="B2755" s="18">
        <v>13</v>
      </c>
      <c r="D2755" s="17">
        <v>4</v>
      </c>
      <c r="E2755" s="18" t="s">
        <v>2892</v>
      </c>
    </row>
    <row r="2756" spans="1:5" x14ac:dyDescent="0.25">
      <c r="A2756" s="17">
        <v>265437</v>
      </c>
      <c r="B2756" s="18">
        <v>1</v>
      </c>
      <c r="D2756" s="17">
        <v>4</v>
      </c>
      <c r="E2756" s="18" t="s">
        <v>2893</v>
      </c>
    </row>
    <row r="2757" spans="1:5" x14ac:dyDescent="0.25">
      <c r="A2757" s="17">
        <v>265439</v>
      </c>
      <c r="B2757" s="18">
        <v>3</v>
      </c>
      <c r="D2757" s="17">
        <v>4</v>
      </c>
      <c r="E2757" s="18" t="s">
        <v>2894</v>
      </c>
    </row>
    <row r="2758" spans="1:5" x14ac:dyDescent="0.25">
      <c r="A2758" s="17">
        <v>265446</v>
      </c>
      <c r="B2758" s="18">
        <v>4</v>
      </c>
      <c r="D2758" s="17">
        <v>4</v>
      </c>
      <c r="E2758" s="18" t="s">
        <v>2895</v>
      </c>
    </row>
    <row r="2759" spans="1:5" x14ac:dyDescent="0.25">
      <c r="A2759" s="17">
        <v>265569</v>
      </c>
      <c r="B2759" s="18">
        <v>9</v>
      </c>
      <c r="D2759" s="17">
        <v>4</v>
      </c>
      <c r="E2759" s="18" t="s">
        <v>2896</v>
      </c>
    </row>
    <row r="2760" spans="1:5" x14ac:dyDescent="0.25">
      <c r="A2760" s="17">
        <v>265724</v>
      </c>
      <c r="B2760" s="18">
        <v>3</v>
      </c>
      <c r="D2760" s="17">
        <v>4</v>
      </c>
      <c r="E2760" s="18" t="s">
        <v>2897</v>
      </c>
    </row>
    <row r="2761" spans="1:5" x14ac:dyDescent="0.25">
      <c r="A2761" s="17">
        <v>265789</v>
      </c>
      <c r="B2761" s="18">
        <v>1</v>
      </c>
      <c r="D2761" s="17">
        <v>4</v>
      </c>
      <c r="E2761" s="18" t="s">
        <v>2898</v>
      </c>
    </row>
    <row r="2762" spans="1:5" x14ac:dyDescent="0.25">
      <c r="A2762" s="17">
        <v>265793</v>
      </c>
      <c r="B2762" s="18">
        <v>1</v>
      </c>
      <c r="D2762" s="17">
        <v>4</v>
      </c>
      <c r="E2762" s="18" t="s">
        <v>2899</v>
      </c>
    </row>
    <row r="2763" spans="1:5" x14ac:dyDescent="0.25">
      <c r="A2763" s="17">
        <v>265820</v>
      </c>
      <c r="B2763" s="18">
        <v>15</v>
      </c>
      <c r="D2763" s="17">
        <v>4</v>
      </c>
      <c r="E2763" s="18" t="s">
        <v>2900</v>
      </c>
    </row>
    <row r="2764" spans="1:5" x14ac:dyDescent="0.25">
      <c r="A2764" s="17">
        <v>265833</v>
      </c>
      <c r="B2764" s="18">
        <v>1</v>
      </c>
      <c r="D2764" s="17">
        <v>4</v>
      </c>
      <c r="E2764" s="18" t="s">
        <v>2901</v>
      </c>
    </row>
    <row r="2765" spans="1:5" x14ac:dyDescent="0.25">
      <c r="A2765" s="17">
        <v>265901</v>
      </c>
      <c r="B2765" s="18">
        <v>1</v>
      </c>
      <c r="D2765" s="17">
        <v>4</v>
      </c>
      <c r="E2765" s="18" t="s">
        <v>2902</v>
      </c>
    </row>
    <row r="2766" spans="1:5" x14ac:dyDescent="0.25">
      <c r="A2766" s="17">
        <v>265958</v>
      </c>
      <c r="B2766" s="18">
        <v>3</v>
      </c>
      <c r="D2766" s="17">
        <v>4</v>
      </c>
      <c r="E2766" s="18" t="s">
        <v>2903</v>
      </c>
    </row>
    <row r="2767" spans="1:5" x14ac:dyDescent="0.25">
      <c r="A2767" s="17">
        <v>265999</v>
      </c>
      <c r="B2767" s="18">
        <v>1</v>
      </c>
      <c r="D2767" s="17">
        <v>4</v>
      </c>
      <c r="E2767" s="18" t="s">
        <v>2904</v>
      </c>
    </row>
    <row r="2768" spans="1:5" x14ac:dyDescent="0.25">
      <c r="A2768" s="17">
        <v>266042</v>
      </c>
      <c r="B2768" s="18">
        <v>5</v>
      </c>
      <c r="D2768" s="17">
        <v>4</v>
      </c>
      <c r="E2768" s="18" t="s">
        <v>2905</v>
      </c>
    </row>
    <row r="2769" spans="1:5" x14ac:dyDescent="0.25">
      <c r="A2769" s="17">
        <v>266075</v>
      </c>
      <c r="B2769" s="18">
        <v>21</v>
      </c>
      <c r="D2769" s="17">
        <v>4</v>
      </c>
      <c r="E2769" s="18" t="s">
        <v>2906</v>
      </c>
    </row>
    <row r="2770" spans="1:5" x14ac:dyDescent="0.25">
      <c r="A2770" s="17">
        <v>266175</v>
      </c>
      <c r="B2770" s="18">
        <v>5</v>
      </c>
      <c r="D2770" s="17">
        <v>4</v>
      </c>
      <c r="E2770" s="18" t="s">
        <v>2907</v>
      </c>
    </row>
    <row r="2771" spans="1:5" x14ac:dyDescent="0.25">
      <c r="A2771" s="17">
        <v>266185</v>
      </c>
      <c r="B2771" s="18">
        <v>13</v>
      </c>
      <c r="D2771" s="17">
        <v>4</v>
      </c>
      <c r="E2771" s="18" t="s">
        <v>2908</v>
      </c>
    </row>
    <row r="2772" spans="1:5" x14ac:dyDescent="0.25">
      <c r="A2772" s="17">
        <v>266293</v>
      </c>
      <c r="B2772" s="18">
        <v>10</v>
      </c>
      <c r="D2772" s="17">
        <v>4</v>
      </c>
      <c r="E2772" s="18" t="s">
        <v>2909</v>
      </c>
    </row>
    <row r="2773" spans="1:5" x14ac:dyDescent="0.25">
      <c r="A2773" s="17">
        <v>266342</v>
      </c>
      <c r="B2773" s="18">
        <v>51</v>
      </c>
      <c r="D2773" s="17">
        <v>4</v>
      </c>
      <c r="E2773" s="18" t="s">
        <v>2910</v>
      </c>
    </row>
    <row r="2774" spans="1:5" x14ac:dyDescent="0.25">
      <c r="A2774" s="17">
        <v>266364</v>
      </c>
      <c r="B2774" s="18">
        <v>1</v>
      </c>
      <c r="D2774" s="17">
        <v>4</v>
      </c>
      <c r="E2774" s="18" t="s">
        <v>2911</v>
      </c>
    </row>
    <row r="2775" spans="1:5" x14ac:dyDescent="0.25">
      <c r="A2775" s="17">
        <v>266419</v>
      </c>
      <c r="B2775" s="18">
        <v>21</v>
      </c>
      <c r="D2775" s="17">
        <v>4</v>
      </c>
      <c r="E2775" s="18" t="s">
        <v>2912</v>
      </c>
    </row>
    <row r="2776" spans="1:5" x14ac:dyDescent="0.25">
      <c r="A2776" s="17">
        <v>266426</v>
      </c>
      <c r="B2776" s="18">
        <v>17</v>
      </c>
      <c r="D2776" s="17">
        <v>4</v>
      </c>
      <c r="E2776" s="18" t="s">
        <v>2913</v>
      </c>
    </row>
    <row r="2777" spans="1:5" x14ac:dyDescent="0.25">
      <c r="A2777" s="17">
        <v>266474</v>
      </c>
      <c r="B2777" s="18">
        <v>6</v>
      </c>
      <c r="D2777" s="17">
        <v>4</v>
      </c>
      <c r="E2777" s="18" t="s">
        <v>2914</v>
      </c>
    </row>
    <row r="2778" spans="1:5" x14ac:dyDescent="0.25">
      <c r="A2778" s="17">
        <v>266543</v>
      </c>
      <c r="B2778" s="18">
        <v>2</v>
      </c>
      <c r="D2778" s="17">
        <v>4</v>
      </c>
      <c r="E2778" s="18" t="s">
        <v>2915</v>
      </c>
    </row>
    <row r="2779" spans="1:5" x14ac:dyDescent="0.25">
      <c r="A2779" s="17">
        <v>266557</v>
      </c>
      <c r="B2779" s="18">
        <v>37</v>
      </c>
      <c r="D2779" s="17">
        <v>4</v>
      </c>
      <c r="E2779" s="18" t="s">
        <v>2916</v>
      </c>
    </row>
    <row r="2780" spans="1:5" x14ac:dyDescent="0.25">
      <c r="A2780" s="17">
        <v>266598</v>
      </c>
      <c r="B2780" s="18">
        <v>4</v>
      </c>
      <c r="D2780" s="17">
        <v>4</v>
      </c>
      <c r="E2780" s="18" t="s">
        <v>2917</v>
      </c>
    </row>
    <row r="2781" spans="1:5" x14ac:dyDescent="0.25">
      <c r="A2781" s="17">
        <v>266624</v>
      </c>
      <c r="B2781" s="18">
        <v>1</v>
      </c>
      <c r="D2781" s="17">
        <v>4</v>
      </c>
      <c r="E2781" s="18" t="s">
        <v>2918</v>
      </c>
    </row>
    <row r="2782" spans="1:5" x14ac:dyDescent="0.25">
      <c r="A2782" s="17">
        <v>266748</v>
      </c>
      <c r="B2782" s="18">
        <v>5</v>
      </c>
      <c r="D2782" s="17">
        <v>4</v>
      </c>
      <c r="E2782" s="18" t="s">
        <v>2919</v>
      </c>
    </row>
    <row r="2783" spans="1:5" x14ac:dyDescent="0.25">
      <c r="A2783" s="17">
        <v>266896</v>
      </c>
      <c r="B2783" s="18">
        <v>163</v>
      </c>
      <c r="D2783" s="17">
        <v>4</v>
      </c>
      <c r="E2783" s="18" t="s">
        <v>2920</v>
      </c>
    </row>
    <row r="2784" spans="1:5" x14ac:dyDescent="0.25">
      <c r="A2784" s="17">
        <v>267263</v>
      </c>
      <c r="B2784" s="18">
        <v>1</v>
      </c>
      <c r="D2784" s="17">
        <v>4</v>
      </c>
      <c r="E2784" s="18" t="s">
        <v>2921</v>
      </c>
    </row>
    <row r="2785" spans="1:5" x14ac:dyDescent="0.25">
      <c r="A2785" s="17">
        <v>267314</v>
      </c>
      <c r="B2785" s="18">
        <v>1</v>
      </c>
      <c r="D2785" s="17">
        <v>4</v>
      </c>
      <c r="E2785" s="18" t="s">
        <v>2922</v>
      </c>
    </row>
    <row r="2786" spans="1:5" x14ac:dyDescent="0.25">
      <c r="A2786" s="17">
        <v>267359</v>
      </c>
      <c r="B2786" s="18">
        <v>3</v>
      </c>
      <c r="D2786" s="17">
        <v>4</v>
      </c>
      <c r="E2786" s="18" t="s">
        <v>2923</v>
      </c>
    </row>
    <row r="2787" spans="1:5" x14ac:dyDescent="0.25">
      <c r="A2787" s="17">
        <v>267502</v>
      </c>
      <c r="B2787" s="18">
        <v>1</v>
      </c>
      <c r="D2787" s="17">
        <v>4</v>
      </c>
      <c r="E2787" s="18" t="s">
        <v>2924</v>
      </c>
    </row>
    <row r="2788" spans="1:5" x14ac:dyDescent="0.25">
      <c r="A2788" s="17">
        <v>267535</v>
      </c>
      <c r="B2788" s="18">
        <v>34</v>
      </c>
      <c r="D2788" s="17">
        <v>4</v>
      </c>
      <c r="E2788" s="18" t="s">
        <v>2925</v>
      </c>
    </row>
    <row r="2789" spans="1:5" x14ac:dyDescent="0.25">
      <c r="A2789" s="17">
        <v>267654</v>
      </c>
      <c r="B2789" s="18">
        <v>36</v>
      </c>
      <c r="D2789" s="17">
        <v>4</v>
      </c>
      <c r="E2789" s="18" t="s">
        <v>2926</v>
      </c>
    </row>
    <row r="2790" spans="1:5" x14ac:dyDescent="0.25">
      <c r="A2790" s="17">
        <v>267676</v>
      </c>
      <c r="B2790" s="18">
        <v>2</v>
      </c>
      <c r="D2790" s="17">
        <v>4</v>
      </c>
      <c r="E2790" s="18" t="s">
        <v>2927</v>
      </c>
    </row>
    <row r="2791" spans="1:5" x14ac:dyDescent="0.25">
      <c r="A2791" s="17">
        <v>267710</v>
      </c>
      <c r="B2791" s="18">
        <v>1</v>
      </c>
      <c r="D2791" s="17">
        <v>4</v>
      </c>
      <c r="E2791" s="18" t="s">
        <v>2928</v>
      </c>
    </row>
    <row r="2792" spans="1:5" x14ac:dyDescent="0.25">
      <c r="A2792" s="17">
        <v>267751</v>
      </c>
      <c r="B2792" s="18">
        <v>4</v>
      </c>
      <c r="D2792" s="17">
        <v>4</v>
      </c>
      <c r="E2792" s="18" t="s">
        <v>2929</v>
      </c>
    </row>
    <row r="2793" spans="1:5" x14ac:dyDescent="0.25">
      <c r="A2793" s="17">
        <v>267852</v>
      </c>
      <c r="B2793" s="18">
        <v>58</v>
      </c>
      <c r="D2793" s="17">
        <v>4</v>
      </c>
      <c r="E2793" s="18" t="s">
        <v>2930</v>
      </c>
    </row>
    <row r="2794" spans="1:5" x14ac:dyDescent="0.25">
      <c r="A2794" s="17">
        <v>267896</v>
      </c>
      <c r="B2794" s="18">
        <v>147</v>
      </c>
      <c r="D2794" s="17">
        <v>4</v>
      </c>
      <c r="E2794" s="18" t="s">
        <v>2931</v>
      </c>
    </row>
    <row r="2795" spans="1:5" x14ac:dyDescent="0.25">
      <c r="A2795" s="17">
        <v>267901</v>
      </c>
      <c r="B2795" s="18">
        <v>2</v>
      </c>
      <c r="D2795" s="17">
        <v>4</v>
      </c>
      <c r="E2795" s="18" t="s">
        <v>2932</v>
      </c>
    </row>
    <row r="2796" spans="1:5" x14ac:dyDescent="0.25">
      <c r="A2796" s="17">
        <v>267917</v>
      </c>
      <c r="B2796" s="18">
        <v>37</v>
      </c>
      <c r="D2796" s="17">
        <v>4</v>
      </c>
      <c r="E2796" s="18" t="s">
        <v>2933</v>
      </c>
    </row>
    <row r="2797" spans="1:5" x14ac:dyDescent="0.25">
      <c r="A2797" s="17">
        <v>267952</v>
      </c>
      <c r="B2797" s="18">
        <v>8</v>
      </c>
      <c r="D2797" s="17">
        <v>4</v>
      </c>
      <c r="E2797" s="18" t="s">
        <v>2934</v>
      </c>
    </row>
    <row r="2798" spans="1:5" x14ac:dyDescent="0.25">
      <c r="A2798" s="17">
        <v>267987</v>
      </c>
      <c r="B2798" s="18">
        <v>1</v>
      </c>
      <c r="D2798" s="17">
        <v>4</v>
      </c>
      <c r="E2798" s="18" t="s">
        <v>2935</v>
      </c>
    </row>
    <row r="2799" spans="1:5" x14ac:dyDescent="0.25">
      <c r="A2799" s="17">
        <v>268009</v>
      </c>
      <c r="B2799" s="18">
        <v>16</v>
      </c>
      <c r="D2799" s="17">
        <v>4</v>
      </c>
      <c r="E2799" s="18" t="s">
        <v>2936</v>
      </c>
    </row>
    <row r="2800" spans="1:5" x14ac:dyDescent="0.25">
      <c r="A2800" s="17">
        <v>268026</v>
      </c>
      <c r="B2800" s="18">
        <v>5</v>
      </c>
      <c r="D2800" s="17">
        <v>4</v>
      </c>
      <c r="E2800" s="18" t="s">
        <v>2937</v>
      </c>
    </row>
    <row r="2801" spans="1:5" x14ac:dyDescent="0.25">
      <c r="A2801" s="17">
        <v>268090</v>
      </c>
      <c r="B2801" s="18">
        <v>3</v>
      </c>
      <c r="D2801" s="17">
        <v>4</v>
      </c>
      <c r="E2801" s="18" t="s">
        <v>2938</v>
      </c>
    </row>
    <row r="2802" spans="1:5" x14ac:dyDescent="0.25">
      <c r="A2802" s="17">
        <v>268190</v>
      </c>
      <c r="B2802" s="18">
        <v>2</v>
      </c>
      <c r="D2802" s="17">
        <v>4</v>
      </c>
      <c r="E2802" s="18" t="s">
        <v>2939</v>
      </c>
    </row>
    <row r="2803" spans="1:5" x14ac:dyDescent="0.25">
      <c r="A2803" s="17">
        <v>268408</v>
      </c>
      <c r="B2803" s="18">
        <v>1</v>
      </c>
      <c r="D2803" s="17">
        <v>4</v>
      </c>
      <c r="E2803" s="18" t="s">
        <v>2940</v>
      </c>
    </row>
    <row r="2804" spans="1:5" x14ac:dyDescent="0.25">
      <c r="A2804" s="17">
        <v>268462</v>
      </c>
      <c r="B2804" s="18">
        <v>7</v>
      </c>
      <c r="D2804" s="17">
        <v>4</v>
      </c>
      <c r="E2804" s="18" t="s">
        <v>2941</v>
      </c>
    </row>
    <row r="2805" spans="1:5" x14ac:dyDescent="0.25">
      <c r="A2805" s="17">
        <v>268489</v>
      </c>
      <c r="B2805" s="18">
        <v>1</v>
      </c>
      <c r="D2805" s="17">
        <v>4</v>
      </c>
      <c r="E2805" s="18" t="s">
        <v>2942</v>
      </c>
    </row>
    <row r="2806" spans="1:5" x14ac:dyDescent="0.25">
      <c r="A2806" s="17">
        <v>268528</v>
      </c>
      <c r="B2806" s="18">
        <v>11</v>
      </c>
      <c r="D2806" s="17">
        <v>4</v>
      </c>
      <c r="E2806" s="18" t="s">
        <v>2943</v>
      </c>
    </row>
    <row r="2807" spans="1:5" x14ac:dyDescent="0.25">
      <c r="A2807" s="17">
        <v>268542</v>
      </c>
      <c r="B2807" s="18">
        <v>12</v>
      </c>
      <c r="D2807" s="17">
        <v>4</v>
      </c>
      <c r="E2807" s="18" t="s">
        <v>2944</v>
      </c>
    </row>
    <row r="2808" spans="1:5" x14ac:dyDescent="0.25">
      <c r="A2808" s="17">
        <v>268636</v>
      </c>
      <c r="B2808" s="18">
        <v>2</v>
      </c>
      <c r="D2808" s="17">
        <v>4</v>
      </c>
      <c r="E2808" s="18" t="s">
        <v>2945</v>
      </c>
    </row>
    <row r="2809" spans="1:5" x14ac:dyDescent="0.25">
      <c r="A2809" s="17">
        <v>268668</v>
      </c>
      <c r="B2809" s="18">
        <v>1</v>
      </c>
      <c r="D2809" s="17">
        <v>4</v>
      </c>
      <c r="E2809" s="18" t="s">
        <v>2946</v>
      </c>
    </row>
    <row r="2810" spans="1:5" x14ac:dyDescent="0.25">
      <c r="A2810" s="17">
        <v>268705</v>
      </c>
      <c r="B2810" s="18">
        <v>3</v>
      </c>
      <c r="D2810" s="17">
        <v>4</v>
      </c>
      <c r="E2810" s="18" t="s">
        <v>2947</v>
      </c>
    </row>
    <row r="2811" spans="1:5" x14ac:dyDescent="0.25">
      <c r="A2811" s="17">
        <v>268879</v>
      </c>
      <c r="B2811" s="18">
        <v>1</v>
      </c>
      <c r="D2811" s="17">
        <v>4</v>
      </c>
      <c r="E2811" s="18" t="s">
        <v>2948</v>
      </c>
    </row>
    <row r="2812" spans="1:5" x14ac:dyDescent="0.25">
      <c r="A2812" s="17">
        <v>268989</v>
      </c>
      <c r="B2812" s="18">
        <v>23</v>
      </c>
      <c r="D2812" s="17">
        <v>4</v>
      </c>
      <c r="E2812" s="18" t="s">
        <v>2949</v>
      </c>
    </row>
    <row r="2813" spans="1:5" x14ac:dyDescent="0.25">
      <c r="A2813" s="17">
        <v>269108</v>
      </c>
      <c r="B2813" s="18">
        <v>4</v>
      </c>
      <c r="D2813" s="17">
        <v>4</v>
      </c>
      <c r="E2813" s="18" t="s">
        <v>2950</v>
      </c>
    </row>
    <row r="2814" spans="1:5" x14ac:dyDescent="0.25">
      <c r="A2814" s="17">
        <v>269156</v>
      </c>
      <c r="B2814" s="18">
        <v>9</v>
      </c>
      <c r="D2814" s="17">
        <v>4</v>
      </c>
      <c r="E2814" s="18" t="s">
        <v>2951</v>
      </c>
    </row>
    <row r="2815" spans="1:5" x14ac:dyDescent="0.25">
      <c r="A2815" s="17">
        <v>269158</v>
      </c>
      <c r="B2815" s="18">
        <v>31</v>
      </c>
      <c r="D2815" s="17">
        <v>4</v>
      </c>
      <c r="E2815" s="18" t="s">
        <v>2952</v>
      </c>
    </row>
    <row r="2816" spans="1:5" x14ac:dyDescent="0.25">
      <c r="A2816" s="17">
        <v>269361</v>
      </c>
      <c r="B2816" s="18">
        <v>7</v>
      </c>
      <c r="D2816" s="17">
        <v>4</v>
      </c>
      <c r="E2816" s="18" t="s">
        <v>2953</v>
      </c>
    </row>
    <row r="2817" spans="1:5" x14ac:dyDescent="0.25">
      <c r="A2817" s="17">
        <v>269454</v>
      </c>
      <c r="B2817" s="18">
        <v>3</v>
      </c>
      <c r="D2817" s="17">
        <v>4</v>
      </c>
      <c r="E2817" s="18" t="s">
        <v>2954</v>
      </c>
    </row>
    <row r="2818" spans="1:5" x14ac:dyDescent="0.25">
      <c r="A2818" s="17">
        <v>269518</v>
      </c>
      <c r="B2818" s="18">
        <v>1</v>
      </c>
      <c r="D2818" s="17">
        <v>4</v>
      </c>
      <c r="E2818" s="18" t="s">
        <v>2955</v>
      </c>
    </row>
    <row r="2819" spans="1:5" x14ac:dyDescent="0.25">
      <c r="A2819" s="17">
        <v>269548</v>
      </c>
      <c r="B2819" s="18">
        <v>3</v>
      </c>
      <c r="D2819" s="17">
        <v>4</v>
      </c>
      <c r="E2819" s="18" t="s">
        <v>2956</v>
      </c>
    </row>
    <row r="2820" spans="1:5" x14ac:dyDescent="0.25">
      <c r="A2820" s="17">
        <v>269697</v>
      </c>
      <c r="B2820" s="18">
        <v>3</v>
      </c>
      <c r="D2820" s="17">
        <v>4</v>
      </c>
      <c r="E2820" s="18" t="s">
        <v>2957</v>
      </c>
    </row>
    <row r="2821" spans="1:5" x14ac:dyDescent="0.25">
      <c r="A2821" s="17">
        <v>269728</v>
      </c>
      <c r="B2821" s="18">
        <v>1</v>
      </c>
      <c r="D2821" s="17">
        <v>4</v>
      </c>
      <c r="E2821" s="18" t="s">
        <v>2958</v>
      </c>
    </row>
    <row r="2822" spans="1:5" x14ac:dyDescent="0.25">
      <c r="A2822" s="17">
        <v>269931</v>
      </c>
      <c r="B2822" s="18">
        <v>1</v>
      </c>
      <c r="D2822" s="17">
        <v>4</v>
      </c>
      <c r="E2822" s="18" t="s">
        <v>2959</v>
      </c>
    </row>
    <row r="2823" spans="1:5" x14ac:dyDescent="0.25">
      <c r="A2823" s="17">
        <v>270067</v>
      </c>
      <c r="B2823" s="18">
        <v>5</v>
      </c>
      <c r="D2823" s="17">
        <v>4</v>
      </c>
      <c r="E2823" s="18" t="s">
        <v>2960</v>
      </c>
    </row>
    <row r="2824" spans="1:5" x14ac:dyDescent="0.25">
      <c r="A2824" s="17">
        <v>270101</v>
      </c>
      <c r="B2824" s="18">
        <v>18</v>
      </c>
      <c r="D2824" s="17">
        <v>4</v>
      </c>
      <c r="E2824" s="18" t="s">
        <v>2961</v>
      </c>
    </row>
    <row r="2825" spans="1:5" x14ac:dyDescent="0.25">
      <c r="A2825" s="17">
        <v>270248</v>
      </c>
      <c r="B2825" s="18">
        <v>9</v>
      </c>
      <c r="D2825" s="17">
        <v>4</v>
      </c>
      <c r="E2825" s="18" t="s">
        <v>2962</v>
      </c>
    </row>
    <row r="2826" spans="1:5" x14ac:dyDescent="0.25">
      <c r="A2826" s="17">
        <v>270347</v>
      </c>
      <c r="B2826" s="18">
        <v>4</v>
      </c>
      <c r="D2826" s="17">
        <v>4</v>
      </c>
      <c r="E2826" s="18" t="s">
        <v>2963</v>
      </c>
    </row>
    <row r="2827" spans="1:5" x14ac:dyDescent="0.25">
      <c r="A2827" s="17">
        <v>270383</v>
      </c>
      <c r="B2827" s="18">
        <v>28</v>
      </c>
      <c r="D2827" s="17">
        <v>4</v>
      </c>
      <c r="E2827" s="18" t="s">
        <v>2964</v>
      </c>
    </row>
    <row r="2828" spans="1:5" x14ac:dyDescent="0.25">
      <c r="A2828" s="17">
        <v>270401</v>
      </c>
      <c r="B2828" s="18">
        <v>11</v>
      </c>
      <c r="D2828" s="17">
        <v>4</v>
      </c>
      <c r="E2828" s="18" t="s">
        <v>2965</v>
      </c>
    </row>
    <row r="2829" spans="1:5" x14ac:dyDescent="0.25">
      <c r="A2829" s="17">
        <v>270522</v>
      </c>
      <c r="B2829" s="18">
        <v>3</v>
      </c>
      <c r="D2829" s="17">
        <v>4</v>
      </c>
      <c r="E2829" s="18" t="s">
        <v>2966</v>
      </c>
    </row>
    <row r="2830" spans="1:5" x14ac:dyDescent="0.25">
      <c r="A2830" s="17">
        <v>270531</v>
      </c>
      <c r="B2830" s="18">
        <v>1</v>
      </c>
      <c r="D2830" s="17">
        <v>4</v>
      </c>
      <c r="E2830" s="18" t="s">
        <v>2967</v>
      </c>
    </row>
    <row r="2831" spans="1:5" x14ac:dyDescent="0.25">
      <c r="A2831" s="17">
        <v>270671</v>
      </c>
      <c r="B2831" s="18">
        <v>1</v>
      </c>
      <c r="D2831" s="17">
        <v>4</v>
      </c>
      <c r="E2831" s="18" t="s">
        <v>2968</v>
      </c>
    </row>
    <row r="2832" spans="1:5" x14ac:dyDescent="0.25">
      <c r="A2832" s="17">
        <v>270741</v>
      </c>
      <c r="B2832" s="18">
        <v>7</v>
      </c>
      <c r="D2832" s="17">
        <v>4</v>
      </c>
      <c r="E2832" s="18" t="s">
        <v>2969</v>
      </c>
    </row>
    <row r="2833" spans="1:5" x14ac:dyDescent="0.25">
      <c r="A2833" s="17">
        <v>270884</v>
      </c>
      <c r="B2833" s="18">
        <v>6</v>
      </c>
      <c r="D2833" s="17">
        <v>4</v>
      </c>
      <c r="E2833" s="18" t="s">
        <v>2970</v>
      </c>
    </row>
    <row r="2834" spans="1:5" x14ac:dyDescent="0.25">
      <c r="A2834" s="17">
        <v>270904</v>
      </c>
      <c r="B2834" s="18">
        <v>29</v>
      </c>
      <c r="D2834" s="17">
        <v>4</v>
      </c>
      <c r="E2834" s="18" t="s">
        <v>2971</v>
      </c>
    </row>
    <row r="2835" spans="1:5" x14ac:dyDescent="0.25">
      <c r="A2835" s="17">
        <v>270960</v>
      </c>
      <c r="B2835" s="18">
        <v>7</v>
      </c>
      <c r="D2835" s="17">
        <v>4</v>
      </c>
      <c r="E2835" s="18" t="s">
        <v>2972</v>
      </c>
    </row>
    <row r="2836" spans="1:5" x14ac:dyDescent="0.25">
      <c r="A2836" s="17">
        <v>271139</v>
      </c>
      <c r="B2836" s="18">
        <v>3</v>
      </c>
      <c r="D2836" s="17">
        <v>4</v>
      </c>
      <c r="E2836" s="18" t="s">
        <v>2973</v>
      </c>
    </row>
    <row r="2837" spans="1:5" x14ac:dyDescent="0.25">
      <c r="A2837" s="17">
        <v>271140</v>
      </c>
      <c r="B2837" s="18">
        <v>6</v>
      </c>
      <c r="D2837" s="17">
        <v>4</v>
      </c>
      <c r="E2837" s="18" t="s">
        <v>2974</v>
      </c>
    </row>
    <row r="2838" spans="1:5" x14ac:dyDescent="0.25">
      <c r="A2838" s="17">
        <v>271157</v>
      </c>
      <c r="B2838" s="18">
        <v>6</v>
      </c>
      <c r="D2838" s="17">
        <v>4</v>
      </c>
      <c r="E2838" s="18" t="s">
        <v>2975</v>
      </c>
    </row>
    <row r="2839" spans="1:5" x14ac:dyDescent="0.25">
      <c r="A2839" s="17">
        <v>271210</v>
      </c>
      <c r="B2839" s="18">
        <v>2</v>
      </c>
      <c r="D2839" s="17">
        <v>4</v>
      </c>
      <c r="E2839" s="18" t="s">
        <v>2976</v>
      </c>
    </row>
    <row r="2840" spans="1:5" x14ac:dyDescent="0.25">
      <c r="A2840" s="17">
        <v>271248</v>
      </c>
      <c r="B2840" s="18">
        <v>48</v>
      </c>
      <c r="D2840" s="17">
        <v>4</v>
      </c>
      <c r="E2840" s="18" t="s">
        <v>2977</v>
      </c>
    </row>
    <row r="2841" spans="1:5" x14ac:dyDescent="0.25">
      <c r="A2841" s="17">
        <v>271380</v>
      </c>
      <c r="B2841" s="18">
        <v>1</v>
      </c>
      <c r="D2841" s="17">
        <v>4</v>
      </c>
      <c r="E2841" s="18" t="s">
        <v>2978</v>
      </c>
    </row>
    <row r="2842" spans="1:5" x14ac:dyDescent="0.25">
      <c r="A2842" s="17">
        <v>271435</v>
      </c>
      <c r="B2842" s="18">
        <v>27</v>
      </c>
      <c r="D2842" s="17">
        <v>4</v>
      </c>
      <c r="E2842" s="18" t="s">
        <v>2979</v>
      </c>
    </row>
    <row r="2843" spans="1:5" x14ac:dyDescent="0.25">
      <c r="A2843" s="17">
        <v>271445</v>
      </c>
      <c r="B2843" s="18">
        <v>31</v>
      </c>
      <c r="D2843" s="17">
        <v>4</v>
      </c>
      <c r="E2843" s="18" t="s">
        <v>2980</v>
      </c>
    </row>
    <row r="2844" spans="1:5" x14ac:dyDescent="0.25">
      <c r="A2844" s="17">
        <v>271581</v>
      </c>
      <c r="B2844" s="18">
        <v>1</v>
      </c>
      <c r="D2844" s="17">
        <v>4</v>
      </c>
      <c r="E2844" s="18" t="s">
        <v>2981</v>
      </c>
    </row>
    <row r="2845" spans="1:5" x14ac:dyDescent="0.25">
      <c r="A2845" s="17">
        <v>271613</v>
      </c>
      <c r="B2845" s="18">
        <v>1</v>
      </c>
      <c r="D2845" s="17">
        <v>4</v>
      </c>
      <c r="E2845" s="18" t="s">
        <v>2982</v>
      </c>
    </row>
    <row r="2846" spans="1:5" x14ac:dyDescent="0.25">
      <c r="A2846" s="17">
        <v>271638</v>
      </c>
      <c r="B2846" s="18">
        <v>8</v>
      </c>
      <c r="D2846" s="17">
        <v>4</v>
      </c>
      <c r="E2846" s="18" t="s">
        <v>2983</v>
      </c>
    </row>
    <row r="2847" spans="1:5" x14ac:dyDescent="0.25">
      <c r="A2847" s="17">
        <v>271767</v>
      </c>
      <c r="B2847" s="18">
        <v>4</v>
      </c>
      <c r="D2847" s="17">
        <v>4</v>
      </c>
      <c r="E2847" s="18" t="s">
        <v>2984</v>
      </c>
    </row>
    <row r="2848" spans="1:5" x14ac:dyDescent="0.25">
      <c r="A2848" s="17">
        <v>271786</v>
      </c>
      <c r="B2848" s="18">
        <v>1</v>
      </c>
      <c r="D2848" s="17">
        <v>4</v>
      </c>
      <c r="E2848" s="18" t="s">
        <v>2985</v>
      </c>
    </row>
    <row r="2849" spans="1:5" x14ac:dyDescent="0.25">
      <c r="A2849" s="17">
        <v>272039</v>
      </c>
      <c r="B2849" s="18">
        <v>1</v>
      </c>
      <c r="D2849" s="17">
        <v>4</v>
      </c>
      <c r="E2849" s="18" t="s">
        <v>2986</v>
      </c>
    </row>
    <row r="2850" spans="1:5" x14ac:dyDescent="0.25">
      <c r="A2850" s="17">
        <v>272104</v>
      </c>
      <c r="B2850" s="18">
        <v>3</v>
      </c>
      <c r="D2850" s="17">
        <v>4</v>
      </c>
      <c r="E2850" s="18" t="s">
        <v>2987</v>
      </c>
    </row>
    <row r="2851" spans="1:5" x14ac:dyDescent="0.25">
      <c r="A2851" s="17">
        <v>272114</v>
      </c>
      <c r="B2851" s="18">
        <v>2</v>
      </c>
      <c r="D2851" s="17">
        <v>4</v>
      </c>
      <c r="E2851" s="18" t="s">
        <v>2988</v>
      </c>
    </row>
    <row r="2852" spans="1:5" x14ac:dyDescent="0.25">
      <c r="A2852" s="17">
        <v>272201</v>
      </c>
      <c r="B2852" s="18">
        <v>4</v>
      </c>
      <c r="D2852" s="17">
        <v>4</v>
      </c>
      <c r="E2852" s="18" t="s">
        <v>2989</v>
      </c>
    </row>
    <row r="2853" spans="1:5" x14ac:dyDescent="0.25">
      <c r="A2853" s="17">
        <v>272330</v>
      </c>
      <c r="B2853" s="18">
        <v>48</v>
      </c>
      <c r="D2853" s="17">
        <v>4</v>
      </c>
      <c r="E2853" s="18" t="s">
        <v>2990</v>
      </c>
    </row>
    <row r="2854" spans="1:5" x14ac:dyDescent="0.25">
      <c r="A2854" s="17">
        <v>272415</v>
      </c>
      <c r="B2854" s="18">
        <v>1</v>
      </c>
      <c r="D2854" s="17">
        <v>4</v>
      </c>
      <c r="E2854" s="18" t="s">
        <v>2991</v>
      </c>
    </row>
    <row r="2855" spans="1:5" x14ac:dyDescent="0.25">
      <c r="A2855" s="17">
        <v>272451</v>
      </c>
      <c r="B2855" s="18">
        <v>2</v>
      </c>
      <c r="D2855" s="17">
        <v>4</v>
      </c>
      <c r="E2855" s="18" t="s">
        <v>2992</v>
      </c>
    </row>
    <row r="2856" spans="1:5" x14ac:dyDescent="0.25">
      <c r="A2856" s="17">
        <v>272503</v>
      </c>
      <c r="B2856" s="18">
        <v>20</v>
      </c>
      <c r="D2856" s="17">
        <v>4</v>
      </c>
      <c r="E2856" s="18" t="s">
        <v>2993</v>
      </c>
    </row>
    <row r="2857" spans="1:5" x14ac:dyDescent="0.25">
      <c r="A2857" s="17">
        <v>272856</v>
      </c>
      <c r="B2857" s="18">
        <v>2</v>
      </c>
      <c r="D2857" s="17">
        <v>4</v>
      </c>
      <c r="E2857" s="18" t="s">
        <v>2994</v>
      </c>
    </row>
    <row r="2858" spans="1:5" x14ac:dyDescent="0.25">
      <c r="A2858" s="17">
        <v>272884</v>
      </c>
      <c r="B2858" s="18">
        <v>9</v>
      </c>
      <c r="D2858" s="17">
        <v>4</v>
      </c>
      <c r="E2858" s="18" t="s">
        <v>2995</v>
      </c>
    </row>
    <row r="2859" spans="1:5" x14ac:dyDescent="0.25">
      <c r="A2859" s="17">
        <v>272887</v>
      </c>
      <c r="B2859" s="18">
        <v>1</v>
      </c>
      <c r="D2859" s="17">
        <v>4</v>
      </c>
      <c r="E2859" s="18" t="s">
        <v>2996</v>
      </c>
    </row>
    <row r="2860" spans="1:5" x14ac:dyDescent="0.25">
      <c r="A2860" s="17">
        <v>272941</v>
      </c>
      <c r="B2860" s="18">
        <v>1</v>
      </c>
      <c r="D2860" s="17">
        <v>4</v>
      </c>
      <c r="E2860" s="18" t="s">
        <v>2997</v>
      </c>
    </row>
    <row r="2861" spans="1:5" x14ac:dyDescent="0.25">
      <c r="A2861" s="17">
        <v>272998</v>
      </c>
      <c r="B2861" s="18">
        <v>1</v>
      </c>
      <c r="D2861" s="17">
        <v>4</v>
      </c>
      <c r="E2861" s="18" t="s">
        <v>2998</v>
      </c>
    </row>
    <row r="2862" spans="1:5" x14ac:dyDescent="0.25">
      <c r="A2862" s="17">
        <v>273185</v>
      </c>
      <c r="B2862" s="18">
        <v>7</v>
      </c>
      <c r="D2862" s="17">
        <v>4</v>
      </c>
      <c r="E2862" s="18" t="s">
        <v>2999</v>
      </c>
    </row>
    <row r="2863" spans="1:5" x14ac:dyDescent="0.25">
      <c r="A2863" s="17">
        <v>273301</v>
      </c>
      <c r="B2863" s="18">
        <v>10</v>
      </c>
      <c r="D2863" s="17">
        <v>4</v>
      </c>
      <c r="E2863" s="18" t="s">
        <v>3000</v>
      </c>
    </row>
    <row r="2864" spans="1:5" x14ac:dyDescent="0.25">
      <c r="A2864" s="17">
        <v>273307</v>
      </c>
      <c r="B2864" s="18">
        <v>14</v>
      </c>
      <c r="D2864" s="17">
        <v>4</v>
      </c>
      <c r="E2864" s="18" t="s">
        <v>3001</v>
      </c>
    </row>
    <row r="2865" spans="1:5" x14ac:dyDescent="0.25">
      <c r="A2865" s="17">
        <v>273324</v>
      </c>
      <c r="B2865" s="18">
        <v>30</v>
      </c>
      <c r="D2865" s="17">
        <v>4</v>
      </c>
      <c r="E2865" s="18" t="s">
        <v>3002</v>
      </c>
    </row>
    <row r="2866" spans="1:5" x14ac:dyDescent="0.25">
      <c r="A2866" s="17">
        <v>273431</v>
      </c>
      <c r="B2866" s="18">
        <v>6</v>
      </c>
      <c r="D2866" s="17">
        <v>4</v>
      </c>
      <c r="E2866" s="18" t="s">
        <v>3003</v>
      </c>
    </row>
    <row r="2867" spans="1:5" x14ac:dyDescent="0.25">
      <c r="A2867" s="17">
        <v>273454</v>
      </c>
      <c r="B2867" s="18">
        <v>8</v>
      </c>
      <c r="D2867" s="17">
        <v>4</v>
      </c>
      <c r="E2867" s="18" t="s">
        <v>3004</v>
      </c>
    </row>
    <row r="2868" spans="1:5" x14ac:dyDescent="0.25">
      <c r="A2868" s="17">
        <v>273497</v>
      </c>
      <c r="B2868" s="18">
        <v>15</v>
      </c>
      <c r="D2868" s="17">
        <v>4</v>
      </c>
      <c r="E2868" s="18" t="s">
        <v>3005</v>
      </c>
    </row>
    <row r="2869" spans="1:5" x14ac:dyDescent="0.25">
      <c r="A2869" s="17">
        <v>273537</v>
      </c>
      <c r="B2869" s="18">
        <v>4</v>
      </c>
      <c r="D2869" s="17">
        <v>4</v>
      </c>
      <c r="E2869" s="18" t="s">
        <v>3006</v>
      </c>
    </row>
    <row r="2870" spans="1:5" x14ac:dyDescent="0.25">
      <c r="A2870" s="17">
        <v>273569</v>
      </c>
      <c r="B2870" s="18">
        <v>1</v>
      </c>
      <c r="D2870" s="17">
        <v>4</v>
      </c>
      <c r="E2870" s="18" t="s">
        <v>3007</v>
      </c>
    </row>
    <row r="2871" spans="1:5" x14ac:dyDescent="0.25">
      <c r="A2871" s="17">
        <v>273575</v>
      </c>
      <c r="B2871" s="18">
        <v>5</v>
      </c>
      <c r="D2871" s="17">
        <v>4</v>
      </c>
      <c r="E2871" s="18" t="s">
        <v>3008</v>
      </c>
    </row>
    <row r="2872" spans="1:5" x14ac:dyDescent="0.25">
      <c r="A2872" s="17">
        <v>273577</v>
      </c>
      <c r="B2872" s="18">
        <v>32</v>
      </c>
      <c r="D2872" s="17">
        <v>4</v>
      </c>
      <c r="E2872" s="18" t="s">
        <v>3009</v>
      </c>
    </row>
    <row r="2873" spans="1:5" x14ac:dyDescent="0.25">
      <c r="A2873" s="17">
        <v>273603</v>
      </c>
      <c r="B2873" s="18">
        <v>43</v>
      </c>
      <c r="D2873" s="17">
        <v>4</v>
      </c>
      <c r="E2873" s="18" t="s">
        <v>3010</v>
      </c>
    </row>
    <row r="2874" spans="1:5" x14ac:dyDescent="0.25">
      <c r="A2874" s="17">
        <v>273825</v>
      </c>
      <c r="B2874" s="18">
        <v>2</v>
      </c>
      <c r="D2874" s="17">
        <v>4</v>
      </c>
      <c r="E2874" s="18" t="s">
        <v>3011</v>
      </c>
    </row>
    <row r="2875" spans="1:5" x14ac:dyDescent="0.25">
      <c r="A2875" s="17">
        <v>273920</v>
      </c>
      <c r="B2875" s="18">
        <v>193</v>
      </c>
      <c r="D2875" s="17">
        <v>4</v>
      </c>
      <c r="E2875" s="18" t="s">
        <v>3012</v>
      </c>
    </row>
    <row r="2876" spans="1:5" x14ac:dyDescent="0.25">
      <c r="A2876" s="17">
        <v>273953</v>
      </c>
      <c r="B2876" s="18">
        <v>1</v>
      </c>
      <c r="D2876" s="17">
        <v>4</v>
      </c>
      <c r="E2876" s="18" t="s">
        <v>3013</v>
      </c>
    </row>
    <row r="2877" spans="1:5" x14ac:dyDescent="0.25">
      <c r="A2877" s="17">
        <v>274088</v>
      </c>
      <c r="B2877" s="18">
        <v>6</v>
      </c>
      <c r="D2877" s="17">
        <v>4</v>
      </c>
      <c r="E2877" s="18" t="s">
        <v>3014</v>
      </c>
    </row>
    <row r="2878" spans="1:5" x14ac:dyDescent="0.25">
      <c r="A2878" s="17">
        <v>274147</v>
      </c>
      <c r="B2878" s="18">
        <v>152</v>
      </c>
      <c r="D2878" s="17">
        <v>4</v>
      </c>
      <c r="E2878" s="18" t="s">
        <v>3015</v>
      </c>
    </row>
    <row r="2879" spans="1:5" x14ac:dyDescent="0.25">
      <c r="A2879" s="17">
        <v>274198</v>
      </c>
      <c r="B2879" s="18">
        <v>2</v>
      </c>
      <c r="D2879" s="17">
        <v>4</v>
      </c>
      <c r="E2879" s="18" t="s">
        <v>3016</v>
      </c>
    </row>
    <row r="2880" spans="1:5" x14ac:dyDescent="0.25">
      <c r="A2880" s="17">
        <v>274227</v>
      </c>
      <c r="B2880" s="18">
        <v>5</v>
      </c>
      <c r="D2880" s="17">
        <v>4</v>
      </c>
      <c r="E2880" s="18" t="s">
        <v>3017</v>
      </c>
    </row>
    <row r="2881" spans="1:5" x14ac:dyDescent="0.25">
      <c r="A2881" s="17">
        <v>274276</v>
      </c>
      <c r="B2881" s="18">
        <v>37</v>
      </c>
      <c r="D2881" s="17">
        <v>4</v>
      </c>
      <c r="E2881" s="18" t="s">
        <v>3018</v>
      </c>
    </row>
    <row r="2882" spans="1:5" x14ac:dyDescent="0.25">
      <c r="A2882" s="17">
        <v>274326</v>
      </c>
      <c r="B2882" s="18">
        <v>3</v>
      </c>
      <c r="D2882" s="17">
        <v>4</v>
      </c>
      <c r="E2882" s="18" t="s">
        <v>3019</v>
      </c>
    </row>
    <row r="2883" spans="1:5" x14ac:dyDescent="0.25">
      <c r="A2883" s="17">
        <v>274569</v>
      </c>
      <c r="B2883" s="18">
        <v>7</v>
      </c>
      <c r="D2883" s="17">
        <v>4</v>
      </c>
      <c r="E2883" s="18" t="s">
        <v>3020</v>
      </c>
    </row>
    <row r="2884" spans="1:5" x14ac:dyDescent="0.25">
      <c r="A2884" s="17">
        <v>274585</v>
      </c>
      <c r="B2884" s="18">
        <v>1</v>
      </c>
      <c r="D2884" s="17">
        <v>4</v>
      </c>
      <c r="E2884" s="18" t="s">
        <v>3021</v>
      </c>
    </row>
    <row r="2885" spans="1:5" x14ac:dyDescent="0.25">
      <c r="A2885" s="17">
        <v>274632</v>
      </c>
      <c r="B2885" s="18">
        <v>3</v>
      </c>
      <c r="D2885" s="17">
        <v>4</v>
      </c>
      <c r="E2885" s="18" t="s">
        <v>3022</v>
      </c>
    </row>
    <row r="2886" spans="1:5" x14ac:dyDescent="0.25">
      <c r="A2886" s="17">
        <v>274664</v>
      </c>
      <c r="B2886" s="18">
        <v>13</v>
      </c>
      <c r="D2886" s="17">
        <v>4</v>
      </c>
      <c r="E2886" s="18" t="s">
        <v>3023</v>
      </c>
    </row>
    <row r="2887" spans="1:5" x14ac:dyDescent="0.25">
      <c r="A2887" s="17">
        <v>274906</v>
      </c>
      <c r="B2887" s="18">
        <v>3</v>
      </c>
      <c r="D2887" s="17">
        <v>4</v>
      </c>
      <c r="E2887" s="18" t="s">
        <v>3024</v>
      </c>
    </row>
    <row r="2888" spans="1:5" x14ac:dyDescent="0.25">
      <c r="A2888" s="17">
        <v>274989</v>
      </c>
      <c r="B2888" s="18">
        <v>1</v>
      </c>
      <c r="D2888" s="17">
        <v>4</v>
      </c>
      <c r="E2888" s="18" t="s">
        <v>3025</v>
      </c>
    </row>
    <row r="2889" spans="1:5" x14ac:dyDescent="0.25">
      <c r="A2889" s="17">
        <v>275041</v>
      </c>
      <c r="B2889" s="18">
        <v>5</v>
      </c>
      <c r="D2889" s="17">
        <v>4</v>
      </c>
      <c r="E2889" s="18" t="s">
        <v>3026</v>
      </c>
    </row>
    <row r="2890" spans="1:5" x14ac:dyDescent="0.25">
      <c r="A2890" s="17">
        <v>275112</v>
      </c>
      <c r="B2890" s="18">
        <v>1</v>
      </c>
      <c r="D2890" s="17">
        <v>4</v>
      </c>
      <c r="E2890" s="18" t="s">
        <v>3027</v>
      </c>
    </row>
    <row r="2891" spans="1:5" x14ac:dyDescent="0.25">
      <c r="A2891" s="17">
        <v>275232</v>
      </c>
      <c r="B2891" s="18">
        <v>11</v>
      </c>
      <c r="D2891" s="17">
        <v>4</v>
      </c>
      <c r="E2891" s="18" t="s">
        <v>3028</v>
      </c>
    </row>
    <row r="2892" spans="1:5" x14ac:dyDescent="0.25">
      <c r="A2892" s="17">
        <v>275247</v>
      </c>
      <c r="B2892" s="18">
        <v>13</v>
      </c>
      <c r="D2892" s="17">
        <v>4</v>
      </c>
      <c r="E2892" s="18" t="s">
        <v>3029</v>
      </c>
    </row>
    <row r="2893" spans="1:5" x14ac:dyDescent="0.25">
      <c r="A2893" s="17">
        <v>275452</v>
      </c>
      <c r="B2893" s="18">
        <v>1</v>
      </c>
      <c r="D2893" s="17">
        <v>4</v>
      </c>
      <c r="E2893" s="18" t="s">
        <v>3030</v>
      </c>
    </row>
    <row r="2894" spans="1:5" x14ac:dyDescent="0.25">
      <c r="A2894" s="17">
        <v>275489</v>
      </c>
      <c r="B2894" s="18">
        <v>14</v>
      </c>
      <c r="D2894" s="17">
        <v>4</v>
      </c>
      <c r="E2894" s="18" t="s">
        <v>3031</v>
      </c>
    </row>
    <row r="2895" spans="1:5" x14ac:dyDescent="0.25">
      <c r="A2895" s="17">
        <v>275636</v>
      </c>
      <c r="B2895" s="18">
        <v>3</v>
      </c>
      <c r="D2895" s="17">
        <v>4</v>
      </c>
      <c r="E2895" s="18" t="s">
        <v>3032</v>
      </c>
    </row>
    <row r="2896" spans="1:5" x14ac:dyDescent="0.25">
      <c r="A2896" s="17">
        <v>275689</v>
      </c>
      <c r="B2896" s="18">
        <v>1</v>
      </c>
      <c r="D2896" s="17">
        <v>4</v>
      </c>
      <c r="E2896" s="18" t="s">
        <v>3033</v>
      </c>
    </row>
    <row r="2897" spans="1:5" x14ac:dyDescent="0.25">
      <c r="A2897" s="17">
        <v>275743</v>
      </c>
      <c r="B2897" s="18">
        <v>6</v>
      </c>
      <c r="D2897" s="17">
        <v>4</v>
      </c>
      <c r="E2897" s="18" t="s">
        <v>3034</v>
      </c>
    </row>
    <row r="2898" spans="1:5" x14ac:dyDescent="0.25">
      <c r="A2898" s="17">
        <v>275922</v>
      </c>
      <c r="B2898" s="18">
        <v>1</v>
      </c>
      <c r="D2898" s="17">
        <v>4</v>
      </c>
      <c r="E2898" s="18" t="s">
        <v>3035</v>
      </c>
    </row>
    <row r="2899" spans="1:5" x14ac:dyDescent="0.25">
      <c r="A2899" s="17">
        <v>276044</v>
      </c>
      <c r="B2899" s="18">
        <v>2</v>
      </c>
      <c r="D2899" s="17">
        <v>4</v>
      </c>
      <c r="E2899" s="18" t="s">
        <v>3036</v>
      </c>
    </row>
    <row r="2900" spans="1:5" x14ac:dyDescent="0.25">
      <c r="A2900" s="17">
        <v>276231</v>
      </c>
      <c r="B2900" s="18">
        <v>12</v>
      </c>
      <c r="D2900" s="17">
        <v>4</v>
      </c>
      <c r="E2900" s="18" t="s">
        <v>3037</v>
      </c>
    </row>
    <row r="2901" spans="1:5" x14ac:dyDescent="0.25">
      <c r="A2901" s="17">
        <v>276376</v>
      </c>
      <c r="B2901" s="18">
        <v>1</v>
      </c>
      <c r="D2901" s="17">
        <v>4</v>
      </c>
      <c r="E2901" s="18" t="s">
        <v>3038</v>
      </c>
    </row>
    <row r="2902" spans="1:5" x14ac:dyDescent="0.25">
      <c r="A2902" s="17">
        <v>276543</v>
      </c>
      <c r="B2902" s="18">
        <v>28</v>
      </c>
      <c r="D2902" s="17">
        <v>4</v>
      </c>
      <c r="E2902" s="18" t="s">
        <v>3039</v>
      </c>
    </row>
    <row r="2903" spans="1:5" x14ac:dyDescent="0.25">
      <c r="A2903" s="17">
        <v>276687</v>
      </c>
      <c r="B2903" s="18">
        <v>8</v>
      </c>
      <c r="D2903" s="17">
        <v>4</v>
      </c>
      <c r="E2903" s="18" t="s">
        <v>3040</v>
      </c>
    </row>
    <row r="2904" spans="1:5" x14ac:dyDescent="0.25">
      <c r="A2904" s="17">
        <v>276749</v>
      </c>
      <c r="B2904" s="18">
        <v>6</v>
      </c>
      <c r="D2904" s="17">
        <v>4</v>
      </c>
      <c r="E2904" s="18" t="s">
        <v>3041</v>
      </c>
    </row>
    <row r="2905" spans="1:5" x14ac:dyDescent="0.25">
      <c r="A2905" s="17">
        <v>276751</v>
      </c>
      <c r="B2905" s="18">
        <v>49</v>
      </c>
      <c r="D2905" s="17">
        <v>4</v>
      </c>
      <c r="E2905" s="18" t="s">
        <v>3042</v>
      </c>
    </row>
    <row r="2906" spans="1:5" x14ac:dyDescent="0.25">
      <c r="A2906" s="17">
        <v>276822</v>
      </c>
      <c r="B2906" s="18">
        <v>7</v>
      </c>
      <c r="D2906" s="17">
        <v>4</v>
      </c>
      <c r="E2906" s="18" t="s">
        <v>3043</v>
      </c>
    </row>
    <row r="2907" spans="1:5" x14ac:dyDescent="0.25">
      <c r="A2907" s="17">
        <v>276824</v>
      </c>
      <c r="B2907" s="18">
        <v>1</v>
      </c>
      <c r="D2907" s="17">
        <v>4</v>
      </c>
      <c r="E2907" s="18" t="s">
        <v>3044</v>
      </c>
    </row>
    <row r="2908" spans="1:5" x14ac:dyDescent="0.25">
      <c r="A2908" s="17">
        <v>276845</v>
      </c>
      <c r="B2908" s="18">
        <v>9</v>
      </c>
      <c r="D2908" s="17">
        <v>4</v>
      </c>
      <c r="E2908" s="18" t="s">
        <v>3045</v>
      </c>
    </row>
    <row r="2909" spans="1:5" x14ac:dyDescent="0.25">
      <c r="A2909" s="17">
        <v>276856</v>
      </c>
      <c r="B2909" s="18">
        <v>3</v>
      </c>
      <c r="D2909" s="17">
        <v>4</v>
      </c>
      <c r="E2909" s="18" t="s">
        <v>3046</v>
      </c>
    </row>
    <row r="2910" spans="1:5" x14ac:dyDescent="0.25">
      <c r="A2910" s="17">
        <v>276866</v>
      </c>
      <c r="B2910" s="18">
        <v>8</v>
      </c>
      <c r="D2910" s="17">
        <v>4</v>
      </c>
      <c r="E2910" s="18" t="s">
        <v>3047</v>
      </c>
    </row>
    <row r="2911" spans="1:5" x14ac:dyDescent="0.25">
      <c r="A2911" s="17">
        <v>277022</v>
      </c>
      <c r="B2911" s="18">
        <v>1</v>
      </c>
      <c r="D2911" s="17">
        <v>4</v>
      </c>
      <c r="E2911" s="18" t="s">
        <v>3048</v>
      </c>
    </row>
    <row r="2912" spans="1:5" x14ac:dyDescent="0.25">
      <c r="A2912" s="17">
        <v>277239</v>
      </c>
      <c r="B2912" s="18">
        <v>1</v>
      </c>
      <c r="D2912" s="17">
        <v>4</v>
      </c>
      <c r="E2912" s="18" t="s">
        <v>3049</v>
      </c>
    </row>
    <row r="2913" spans="1:5" x14ac:dyDescent="0.25">
      <c r="A2913" s="17">
        <v>277361</v>
      </c>
      <c r="B2913" s="18">
        <v>18</v>
      </c>
      <c r="D2913" s="17">
        <v>4</v>
      </c>
      <c r="E2913" s="18" t="s">
        <v>3050</v>
      </c>
    </row>
    <row r="2914" spans="1:5" x14ac:dyDescent="0.25">
      <c r="A2914" s="17">
        <v>277498</v>
      </c>
      <c r="B2914" s="18">
        <v>4</v>
      </c>
      <c r="D2914" s="17">
        <v>4</v>
      </c>
      <c r="E2914" s="18" t="s">
        <v>3051</v>
      </c>
    </row>
    <row r="2915" spans="1:5" x14ac:dyDescent="0.25">
      <c r="A2915" s="17">
        <v>277763</v>
      </c>
      <c r="B2915" s="18">
        <v>2</v>
      </c>
      <c r="D2915" s="17">
        <v>4</v>
      </c>
      <c r="E2915" s="18" t="s">
        <v>3052</v>
      </c>
    </row>
    <row r="2916" spans="1:5" x14ac:dyDescent="0.25">
      <c r="A2916" s="17">
        <v>277857</v>
      </c>
      <c r="B2916" s="18">
        <v>1</v>
      </c>
      <c r="D2916" s="17">
        <v>4</v>
      </c>
      <c r="E2916" s="18" t="s">
        <v>3053</v>
      </c>
    </row>
    <row r="2917" spans="1:5" x14ac:dyDescent="0.25">
      <c r="A2917" s="17">
        <v>277903</v>
      </c>
      <c r="B2917" s="18">
        <v>9</v>
      </c>
      <c r="D2917" s="17">
        <v>4</v>
      </c>
      <c r="E2917" s="18" t="s">
        <v>3054</v>
      </c>
    </row>
    <row r="2918" spans="1:5" x14ac:dyDescent="0.25">
      <c r="A2918" s="17">
        <v>278148</v>
      </c>
      <c r="B2918" s="18">
        <v>5</v>
      </c>
      <c r="D2918" s="17">
        <v>4</v>
      </c>
      <c r="E2918" s="18" t="s">
        <v>3055</v>
      </c>
    </row>
    <row r="2919" spans="1:5" x14ac:dyDescent="0.25">
      <c r="A2919" s="17">
        <v>278178</v>
      </c>
      <c r="B2919" s="18">
        <v>13</v>
      </c>
      <c r="D2919" s="17">
        <v>4</v>
      </c>
      <c r="E2919" s="18" t="s">
        <v>3056</v>
      </c>
    </row>
    <row r="2920" spans="1:5" x14ac:dyDescent="0.25">
      <c r="A2920" s="17">
        <v>278183</v>
      </c>
      <c r="B2920" s="18">
        <v>11</v>
      </c>
      <c r="D2920" s="17">
        <v>4</v>
      </c>
      <c r="E2920" s="18" t="s">
        <v>3057</v>
      </c>
    </row>
    <row r="2921" spans="1:5" x14ac:dyDescent="0.25">
      <c r="A2921" s="17">
        <v>278351</v>
      </c>
      <c r="B2921" s="18">
        <v>50</v>
      </c>
      <c r="D2921" s="17">
        <v>4</v>
      </c>
      <c r="E2921" s="18" t="s">
        <v>3058</v>
      </c>
    </row>
    <row r="2922" spans="1:5" x14ac:dyDescent="0.25">
      <c r="A2922" s="17">
        <v>278577</v>
      </c>
      <c r="B2922" s="18">
        <v>9</v>
      </c>
      <c r="D2922" s="17">
        <v>4</v>
      </c>
      <c r="E2922" s="18" t="s">
        <v>3059</v>
      </c>
    </row>
    <row r="2923" spans="1:5" x14ac:dyDescent="0.25">
      <c r="A2923" s="17">
        <v>278622</v>
      </c>
      <c r="B2923" s="18">
        <v>13</v>
      </c>
      <c r="D2923" s="17">
        <v>4</v>
      </c>
      <c r="E2923" s="18" t="s">
        <v>3060</v>
      </c>
    </row>
    <row r="2924" spans="1:5" x14ac:dyDescent="0.25">
      <c r="A2924" s="17">
        <v>278635</v>
      </c>
      <c r="B2924" s="18">
        <v>2</v>
      </c>
      <c r="D2924" s="17">
        <v>4</v>
      </c>
      <c r="E2924" s="18" t="s">
        <v>3061</v>
      </c>
    </row>
    <row r="2925" spans="1:5" x14ac:dyDescent="0.25">
      <c r="A2925" s="17">
        <v>278733</v>
      </c>
      <c r="B2925" s="18">
        <v>1</v>
      </c>
      <c r="D2925" s="17">
        <v>4</v>
      </c>
      <c r="E2925" s="18" t="s">
        <v>3062</v>
      </c>
    </row>
    <row r="2926" spans="1:5" x14ac:dyDescent="0.25">
      <c r="A2926" s="17">
        <v>279020</v>
      </c>
      <c r="B2926" s="18">
        <v>1</v>
      </c>
      <c r="D2926" s="17">
        <v>4</v>
      </c>
      <c r="E2926" s="18" t="s">
        <v>3063</v>
      </c>
    </row>
    <row r="2927" spans="1:5" x14ac:dyDescent="0.25">
      <c r="A2927" s="17">
        <v>279044</v>
      </c>
      <c r="B2927" s="18">
        <v>9</v>
      </c>
      <c r="D2927" s="17">
        <v>4</v>
      </c>
      <c r="E2927" s="18" t="s">
        <v>3064</v>
      </c>
    </row>
    <row r="2928" spans="1:5" x14ac:dyDescent="0.25">
      <c r="A2928" s="17">
        <v>279105</v>
      </c>
      <c r="B2928" s="18">
        <v>5</v>
      </c>
      <c r="D2928" s="17">
        <v>4</v>
      </c>
      <c r="E2928" s="18" t="s">
        <v>3065</v>
      </c>
    </row>
    <row r="2929" spans="1:5" x14ac:dyDescent="0.25">
      <c r="A2929" s="17">
        <v>279264</v>
      </c>
      <c r="B2929" s="18">
        <v>26</v>
      </c>
      <c r="D2929" s="17">
        <v>4</v>
      </c>
      <c r="E2929" s="18" t="s">
        <v>3066</v>
      </c>
    </row>
    <row r="2930" spans="1:5" x14ac:dyDescent="0.25">
      <c r="A2930" s="17">
        <v>279337</v>
      </c>
      <c r="B2930" s="18">
        <v>72</v>
      </c>
      <c r="D2930" s="17">
        <v>4</v>
      </c>
      <c r="E2930" s="18" t="s">
        <v>3067</v>
      </c>
    </row>
    <row r="2931" spans="1:5" x14ac:dyDescent="0.25">
      <c r="A2931" s="17">
        <v>279429</v>
      </c>
      <c r="B2931" s="18">
        <v>1</v>
      </c>
      <c r="D2931" s="17">
        <v>4</v>
      </c>
      <c r="E2931" s="18" t="s">
        <v>3068</v>
      </c>
    </row>
    <row r="2932" spans="1:5" x14ac:dyDescent="0.25">
      <c r="A2932" s="17">
        <v>279456</v>
      </c>
      <c r="B2932" s="18">
        <v>7</v>
      </c>
      <c r="D2932" s="17">
        <v>4</v>
      </c>
      <c r="E2932" s="18" t="s">
        <v>3069</v>
      </c>
    </row>
    <row r="2933" spans="1:5" x14ac:dyDescent="0.25">
      <c r="A2933" s="17">
        <v>279799</v>
      </c>
      <c r="B2933" s="18">
        <v>4</v>
      </c>
      <c r="D2933" s="17">
        <v>4</v>
      </c>
      <c r="E2933" s="18" t="s">
        <v>3070</v>
      </c>
    </row>
    <row r="2934" spans="1:5" x14ac:dyDescent="0.25">
      <c r="A2934" s="17">
        <v>279808</v>
      </c>
      <c r="B2934" s="18">
        <v>4</v>
      </c>
      <c r="D2934" s="17">
        <v>4</v>
      </c>
      <c r="E2934" s="18" t="s">
        <v>3071</v>
      </c>
    </row>
    <row r="2935" spans="1:5" x14ac:dyDescent="0.25">
      <c r="A2935" s="17">
        <v>279844</v>
      </c>
      <c r="B2935" s="18">
        <v>7</v>
      </c>
      <c r="D2935" s="17">
        <v>4</v>
      </c>
      <c r="E2935" s="18" t="s">
        <v>3072</v>
      </c>
    </row>
    <row r="2936" spans="1:5" x14ac:dyDescent="0.25">
      <c r="A2936" s="17">
        <v>279941</v>
      </c>
      <c r="B2936" s="18">
        <v>1</v>
      </c>
      <c r="D2936" s="17">
        <v>4</v>
      </c>
      <c r="E2936" s="18" t="s">
        <v>3073</v>
      </c>
    </row>
    <row r="2937" spans="1:5" x14ac:dyDescent="0.25">
      <c r="A2937" s="17">
        <v>279956</v>
      </c>
      <c r="B2937" s="18">
        <v>2</v>
      </c>
      <c r="D2937" s="17">
        <v>4</v>
      </c>
      <c r="E2937" s="18" t="s">
        <v>3074</v>
      </c>
    </row>
    <row r="2938" spans="1:5" x14ac:dyDescent="0.25">
      <c r="A2938" s="17">
        <v>280115</v>
      </c>
      <c r="B2938" s="18">
        <v>2</v>
      </c>
      <c r="D2938" s="17">
        <v>4</v>
      </c>
      <c r="E2938" s="18" t="s">
        <v>3075</v>
      </c>
    </row>
    <row r="2939" spans="1:5" x14ac:dyDescent="0.25">
      <c r="A2939" s="17">
        <v>280177</v>
      </c>
      <c r="B2939" s="18">
        <v>2</v>
      </c>
      <c r="D2939" s="17">
        <v>4</v>
      </c>
      <c r="E2939" s="18" t="s">
        <v>3076</v>
      </c>
    </row>
    <row r="2940" spans="1:5" x14ac:dyDescent="0.25">
      <c r="A2940" s="17">
        <v>280185</v>
      </c>
      <c r="B2940" s="18">
        <v>1</v>
      </c>
      <c r="D2940" s="17">
        <v>4</v>
      </c>
      <c r="E2940" s="18" t="s">
        <v>3077</v>
      </c>
    </row>
    <row r="2941" spans="1:5" x14ac:dyDescent="0.25">
      <c r="A2941" s="17">
        <v>280213</v>
      </c>
      <c r="B2941" s="18">
        <v>1</v>
      </c>
      <c r="D2941" s="17">
        <v>4</v>
      </c>
      <c r="E2941" s="18" t="s">
        <v>3078</v>
      </c>
    </row>
    <row r="2942" spans="1:5" x14ac:dyDescent="0.25">
      <c r="A2942" s="17">
        <v>280250</v>
      </c>
      <c r="B2942" s="18">
        <v>1</v>
      </c>
      <c r="D2942" s="17">
        <v>4</v>
      </c>
      <c r="E2942" s="18" t="s">
        <v>3079</v>
      </c>
    </row>
    <row r="2943" spans="1:5" x14ac:dyDescent="0.25">
      <c r="A2943" s="17">
        <v>280455</v>
      </c>
      <c r="B2943" s="18">
        <v>2</v>
      </c>
      <c r="D2943" s="17">
        <v>4</v>
      </c>
      <c r="E2943" s="18" t="s">
        <v>3080</v>
      </c>
    </row>
    <row r="2944" spans="1:5" x14ac:dyDescent="0.25">
      <c r="A2944" s="17">
        <v>280557</v>
      </c>
      <c r="B2944" s="18">
        <v>5</v>
      </c>
      <c r="D2944" s="17">
        <v>4</v>
      </c>
      <c r="E2944" s="18" t="s">
        <v>3081</v>
      </c>
    </row>
    <row r="2945" spans="1:5" x14ac:dyDescent="0.25">
      <c r="A2945" s="17">
        <v>280625</v>
      </c>
      <c r="B2945" s="18">
        <v>3</v>
      </c>
      <c r="D2945" s="17">
        <v>4</v>
      </c>
      <c r="E2945" s="18" t="s">
        <v>3082</v>
      </c>
    </row>
    <row r="2946" spans="1:5" x14ac:dyDescent="0.25">
      <c r="A2946" s="17">
        <v>280632</v>
      </c>
      <c r="B2946" s="18">
        <v>1</v>
      </c>
      <c r="D2946" s="17">
        <v>4</v>
      </c>
      <c r="E2946" s="18" t="s">
        <v>3083</v>
      </c>
    </row>
    <row r="2947" spans="1:5" x14ac:dyDescent="0.25">
      <c r="A2947" s="17">
        <v>280674</v>
      </c>
      <c r="B2947" s="18">
        <v>4</v>
      </c>
      <c r="D2947" s="17">
        <v>4</v>
      </c>
      <c r="E2947" s="18" t="s">
        <v>3084</v>
      </c>
    </row>
    <row r="2948" spans="1:5" x14ac:dyDescent="0.25">
      <c r="A2948" s="17">
        <v>280682</v>
      </c>
      <c r="B2948" s="18">
        <v>3</v>
      </c>
      <c r="D2948" s="17">
        <v>4</v>
      </c>
      <c r="E2948" s="18" t="s">
        <v>3085</v>
      </c>
    </row>
    <row r="2949" spans="1:5" x14ac:dyDescent="0.25">
      <c r="A2949" s="17">
        <v>280701</v>
      </c>
      <c r="B2949" s="18">
        <v>6</v>
      </c>
      <c r="D2949" s="17">
        <v>4</v>
      </c>
      <c r="E2949" s="18" t="s">
        <v>3086</v>
      </c>
    </row>
    <row r="2950" spans="1:5" x14ac:dyDescent="0.25">
      <c r="A2950" s="17">
        <v>280736</v>
      </c>
      <c r="B2950" s="18">
        <v>4</v>
      </c>
      <c r="D2950" s="17">
        <v>4</v>
      </c>
      <c r="E2950" s="18" t="s">
        <v>3087</v>
      </c>
    </row>
    <row r="2951" spans="1:5" x14ac:dyDescent="0.25">
      <c r="A2951" s="17">
        <v>280809</v>
      </c>
      <c r="B2951" s="18">
        <v>9</v>
      </c>
      <c r="D2951" s="17">
        <v>4</v>
      </c>
      <c r="E2951" s="18" t="s">
        <v>3088</v>
      </c>
    </row>
    <row r="2952" spans="1:5" x14ac:dyDescent="0.25">
      <c r="A2952" s="17">
        <v>280980</v>
      </c>
      <c r="B2952" s="18">
        <v>2</v>
      </c>
      <c r="D2952" s="17">
        <v>4</v>
      </c>
      <c r="E2952" s="18" t="s">
        <v>3089</v>
      </c>
    </row>
    <row r="2953" spans="1:5" x14ac:dyDescent="0.25">
      <c r="A2953" s="17">
        <v>281056</v>
      </c>
      <c r="B2953" s="18">
        <v>22</v>
      </c>
      <c r="D2953" s="17">
        <v>4</v>
      </c>
      <c r="E2953" s="18" t="s">
        <v>3090</v>
      </c>
    </row>
    <row r="2954" spans="1:5" x14ac:dyDescent="0.25">
      <c r="A2954" s="17">
        <v>281130</v>
      </c>
      <c r="B2954" s="18">
        <v>1</v>
      </c>
      <c r="D2954" s="17">
        <v>4</v>
      </c>
      <c r="E2954" s="18" t="s">
        <v>3091</v>
      </c>
    </row>
    <row r="2955" spans="1:5" x14ac:dyDescent="0.25">
      <c r="A2955" s="17">
        <v>281163</v>
      </c>
      <c r="B2955" s="18">
        <v>1</v>
      </c>
      <c r="D2955" s="17">
        <v>4</v>
      </c>
      <c r="E2955" s="18" t="s">
        <v>3092</v>
      </c>
    </row>
    <row r="2956" spans="1:5" x14ac:dyDescent="0.25">
      <c r="A2956" s="17">
        <v>281186</v>
      </c>
      <c r="B2956" s="18">
        <v>7</v>
      </c>
      <c r="D2956" s="17">
        <v>4</v>
      </c>
      <c r="E2956" s="18" t="s">
        <v>3093</v>
      </c>
    </row>
    <row r="2957" spans="1:5" x14ac:dyDescent="0.25">
      <c r="A2957" s="17">
        <v>281236</v>
      </c>
      <c r="B2957" s="18">
        <v>97</v>
      </c>
      <c r="D2957" s="17">
        <v>4</v>
      </c>
      <c r="E2957" s="18" t="s">
        <v>3094</v>
      </c>
    </row>
    <row r="2958" spans="1:5" x14ac:dyDescent="0.25">
      <c r="A2958" s="17">
        <v>281268</v>
      </c>
      <c r="B2958" s="18">
        <v>3</v>
      </c>
      <c r="D2958" s="17">
        <v>4</v>
      </c>
      <c r="E2958" s="18" t="s">
        <v>3095</v>
      </c>
    </row>
    <row r="2959" spans="1:5" x14ac:dyDescent="0.25">
      <c r="A2959" s="17">
        <v>281274</v>
      </c>
      <c r="B2959" s="18">
        <v>6</v>
      </c>
      <c r="D2959" s="17">
        <v>4</v>
      </c>
      <c r="E2959" s="18" t="s">
        <v>3096</v>
      </c>
    </row>
    <row r="2960" spans="1:5" x14ac:dyDescent="0.25">
      <c r="A2960" s="17">
        <v>281438</v>
      </c>
      <c r="B2960" s="18">
        <v>1</v>
      </c>
      <c r="D2960" s="17">
        <v>4</v>
      </c>
      <c r="E2960" s="18" t="s">
        <v>3097</v>
      </c>
    </row>
    <row r="2961" spans="1:5" x14ac:dyDescent="0.25">
      <c r="A2961" s="17">
        <v>281581</v>
      </c>
      <c r="B2961" s="18">
        <v>2</v>
      </c>
      <c r="D2961" s="17">
        <v>4</v>
      </c>
      <c r="E2961" s="18" t="s">
        <v>3098</v>
      </c>
    </row>
    <row r="2962" spans="1:5" x14ac:dyDescent="0.25">
      <c r="A2962" s="17">
        <v>281796</v>
      </c>
      <c r="B2962" s="18">
        <v>1</v>
      </c>
      <c r="D2962" s="17">
        <v>4</v>
      </c>
      <c r="E2962" s="18" t="s">
        <v>3099</v>
      </c>
    </row>
    <row r="2963" spans="1:5" x14ac:dyDescent="0.25">
      <c r="A2963" s="17">
        <v>281874</v>
      </c>
      <c r="B2963" s="18">
        <v>2</v>
      </c>
      <c r="D2963" s="17">
        <v>4</v>
      </c>
      <c r="E2963" s="18" t="s">
        <v>3100</v>
      </c>
    </row>
    <row r="2964" spans="1:5" x14ac:dyDescent="0.25">
      <c r="A2964" s="17">
        <v>281994</v>
      </c>
      <c r="B2964" s="18">
        <v>14</v>
      </c>
      <c r="D2964" s="17">
        <v>4</v>
      </c>
      <c r="E2964" s="18" t="s">
        <v>3101</v>
      </c>
    </row>
    <row r="2965" spans="1:5" x14ac:dyDescent="0.25">
      <c r="A2965" s="17">
        <v>282083</v>
      </c>
      <c r="B2965" s="18">
        <v>1</v>
      </c>
      <c r="D2965" s="17">
        <v>4</v>
      </c>
      <c r="E2965" s="18" t="s">
        <v>3102</v>
      </c>
    </row>
    <row r="2966" spans="1:5" x14ac:dyDescent="0.25">
      <c r="A2966" s="17">
        <v>282140</v>
      </c>
      <c r="B2966" s="18">
        <v>8</v>
      </c>
      <c r="D2966" s="17">
        <v>4</v>
      </c>
      <c r="E2966" s="18" t="s">
        <v>3103</v>
      </c>
    </row>
    <row r="2967" spans="1:5" x14ac:dyDescent="0.25">
      <c r="A2967" s="17">
        <v>282218</v>
      </c>
      <c r="B2967" s="18">
        <v>2</v>
      </c>
      <c r="D2967" s="17">
        <v>4</v>
      </c>
      <c r="E2967" s="18" t="s">
        <v>3104</v>
      </c>
    </row>
    <row r="2968" spans="1:5" x14ac:dyDescent="0.25">
      <c r="A2968" s="17">
        <v>282234</v>
      </c>
      <c r="B2968" s="18">
        <v>19</v>
      </c>
      <c r="D2968" s="17">
        <v>4</v>
      </c>
      <c r="E2968" s="18" t="s">
        <v>3105</v>
      </c>
    </row>
    <row r="2969" spans="1:5" x14ac:dyDescent="0.25">
      <c r="A2969" s="17">
        <v>282275</v>
      </c>
      <c r="B2969" s="18">
        <v>1</v>
      </c>
      <c r="D2969" s="17">
        <v>4</v>
      </c>
      <c r="E2969" s="18" t="s">
        <v>3106</v>
      </c>
    </row>
    <row r="2970" spans="1:5" x14ac:dyDescent="0.25">
      <c r="A2970" s="17">
        <v>282346</v>
      </c>
      <c r="B2970" s="18">
        <v>1</v>
      </c>
      <c r="D2970" s="17">
        <v>4</v>
      </c>
      <c r="E2970" s="18" t="s">
        <v>3107</v>
      </c>
    </row>
    <row r="2971" spans="1:5" x14ac:dyDescent="0.25">
      <c r="A2971" s="17">
        <v>282497</v>
      </c>
      <c r="B2971" s="18">
        <v>4</v>
      </c>
      <c r="D2971" s="17">
        <v>4</v>
      </c>
      <c r="E2971" s="18" t="s">
        <v>3108</v>
      </c>
    </row>
    <row r="2972" spans="1:5" x14ac:dyDescent="0.25">
      <c r="A2972" s="17">
        <v>282512</v>
      </c>
      <c r="B2972" s="18">
        <v>3</v>
      </c>
      <c r="D2972" s="17">
        <v>4</v>
      </c>
      <c r="E2972" s="18" t="s">
        <v>3109</v>
      </c>
    </row>
    <row r="2973" spans="1:5" x14ac:dyDescent="0.25">
      <c r="A2973" s="17">
        <v>282515</v>
      </c>
      <c r="B2973" s="18">
        <v>10</v>
      </c>
      <c r="D2973" s="17">
        <v>4</v>
      </c>
      <c r="E2973" s="18" t="s">
        <v>3110</v>
      </c>
    </row>
    <row r="2974" spans="1:5" x14ac:dyDescent="0.25">
      <c r="A2974" s="17">
        <v>282806</v>
      </c>
      <c r="B2974" s="18">
        <v>7</v>
      </c>
      <c r="D2974" s="17">
        <v>4</v>
      </c>
      <c r="E2974" s="18" t="s">
        <v>3111</v>
      </c>
    </row>
    <row r="2975" spans="1:5" x14ac:dyDescent="0.25">
      <c r="A2975" s="17">
        <v>282825</v>
      </c>
      <c r="B2975" s="18">
        <v>2</v>
      </c>
      <c r="D2975" s="17">
        <v>4</v>
      </c>
      <c r="E2975" s="18" t="s">
        <v>3112</v>
      </c>
    </row>
    <row r="2976" spans="1:5" x14ac:dyDescent="0.25">
      <c r="A2976" s="17">
        <v>283141</v>
      </c>
      <c r="B2976" s="18">
        <v>1</v>
      </c>
      <c r="D2976" s="17">
        <v>4</v>
      </c>
      <c r="E2976" s="18" t="s">
        <v>3113</v>
      </c>
    </row>
    <row r="2977" spans="1:5" x14ac:dyDescent="0.25">
      <c r="A2977" s="17">
        <v>283189</v>
      </c>
      <c r="B2977" s="18">
        <v>4</v>
      </c>
      <c r="D2977" s="17">
        <v>4</v>
      </c>
      <c r="E2977" s="18" t="s">
        <v>3114</v>
      </c>
    </row>
    <row r="2978" spans="1:5" x14ac:dyDescent="0.25">
      <c r="A2978" s="17">
        <v>283395</v>
      </c>
      <c r="B2978" s="18">
        <v>10</v>
      </c>
      <c r="D2978" s="17">
        <v>4</v>
      </c>
      <c r="E2978" s="18" t="s">
        <v>3115</v>
      </c>
    </row>
    <row r="2979" spans="1:5" x14ac:dyDescent="0.25">
      <c r="A2979" s="17">
        <v>283433</v>
      </c>
      <c r="B2979" s="18">
        <v>39</v>
      </c>
      <c r="D2979" s="17">
        <v>4</v>
      </c>
      <c r="E2979" s="18" t="s">
        <v>3116</v>
      </c>
    </row>
    <row r="2980" spans="1:5" x14ac:dyDescent="0.25">
      <c r="A2980" s="17">
        <v>283467</v>
      </c>
      <c r="B2980" s="18">
        <v>8</v>
      </c>
      <c r="D2980" s="17">
        <v>4</v>
      </c>
      <c r="E2980" s="18" t="s">
        <v>3117</v>
      </c>
    </row>
    <row r="2981" spans="1:5" x14ac:dyDescent="0.25">
      <c r="A2981" s="17">
        <v>283524</v>
      </c>
      <c r="B2981" s="18">
        <v>9</v>
      </c>
      <c r="D2981" s="17">
        <v>4</v>
      </c>
      <c r="E2981" s="18" t="s">
        <v>3118</v>
      </c>
    </row>
    <row r="2982" spans="1:5" x14ac:dyDescent="0.25">
      <c r="A2982" s="17">
        <v>283642</v>
      </c>
      <c r="B2982" s="18">
        <v>9</v>
      </c>
      <c r="D2982" s="17">
        <v>4</v>
      </c>
      <c r="E2982" s="18" t="s">
        <v>3119</v>
      </c>
    </row>
    <row r="2983" spans="1:5" x14ac:dyDescent="0.25">
      <c r="A2983" s="17">
        <v>283668</v>
      </c>
      <c r="B2983" s="18">
        <v>1</v>
      </c>
      <c r="D2983" s="17">
        <v>4</v>
      </c>
      <c r="E2983" s="18" t="s">
        <v>3120</v>
      </c>
    </row>
    <row r="2984" spans="1:5" x14ac:dyDescent="0.25">
      <c r="A2984" s="17">
        <v>284123</v>
      </c>
      <c r="B2984" s="18">
        <v>5</v>
      </c>
      <c r="D2984" s="17">
        <v>4</v>
      </c>
      <c r="E2984" s="18" t="s">
        <v>3121</v>
      </c>
    </row>
    <row r="2985" spans="1:5" x14ac:dyDescent="0.25">
      <c r="A2985" s="17">
        <v>284180</v>
      </c>
      <c r="B2985" s="18">
        <v>1</v>
      </c>
      <c r="D2985" s="17">
        <v>4</v>
      </c>
      <c r="E2985" s="18" t="s">
        <v>3122</v>
      </c>
    </row>
    <row r="2986" spans="1:5" x14ac:dyDescent="0.25">
      <c r="A2986" s="17">
        <v>284282</v>
      </c>
      <c r="B2986" s="18">
        <v>1</v>
      </c>
      <c r="D2986" s="17">
        <v>4</v>
      </c>
      <c r="E2986" s="18" t="s">
        <v>3123</v>
      </c>
    </row>
    <row r="2987" spans="1:5" x14ac:dyDescent="0.25">
      <c r="A2987" s="17">
        <v>284325</v>
      </c>
      <c r="B2987" s="18">
        <v>163</v>
      </c>
      <c r="D2987" s="17">
        <v>4</v>
      </c>
      <c r="E2987" s="18" t="s">
        <v>3124</v>
      </c>
    </row>
    <row r="2988" spans="1:5" x14ac:dyDescent="0.25">
      <c r="A2988" s="17">
        <v>284424</v>
      </c>
      <c r="B2988" s="18">
        <v>5</v>
      </c>
      <c r="D2988" s="17">
        <v>4</v>
      </c>
      <c r="E2988" s="18" t="s">
        <v>3125</v>
      </c>
    </row>
    <row r="2989" spans="1:5" x14ac:dyDescent="0.25">
      <c r="A2989" s="17">
        <v>284435</v>
      </c>
      <c r="B2989" s="18">
        <v>7</v>
      </c>
      <c r="D2989" s="17">
        <v>4</v>
      </c>
      <c r="E2989" s="18" t="s">
        <v>3126</v>
      </c>
    </row>
    <row r="2990" spans="1:5" x14ac:dyDescent="0.25">
      <c r="A2990" s="17">
        <v>284491</v>
      </c>
      <c r="B2990" s="18">
        <v>3</v>
      </c>
      <c r="D2990" s="17">
        <v>4</v>
      </c>
      <c r="E2990" s="18" t="s">
        <v>3127</v>
      </c>
    </row>
    <row r="2991" spans="1:5" x14ac:dyDescent="0.25">
      <c r="A2991" s="17">
        <v>284525</v>
      </c>
      <c r="B2991" s="18">
        <v>5</v>
      </c>
      <c r="D2991" s="17">
        <v>4</v>
      </c>
      <c r="E2991" s="18" t="s">
        <v>3128</v>
      </c>
    </row>
    <row r="2992" spans="1:5" x14ac:dyDescent="0.25">
      <c r="A2992" s="17">
        <v>284536</v>
      </c>
      <c r="B2992" s="18">
        <v>7</v>
      </c>
      <c r="D2992" s="17">
        <v>4</v>
      </c>
      <c r="E2992" s="18" t="s">
        <v>3129</v>
      </c>
    </row>
    <row r="2993" spans="1:5" x14ac:dyDescent="0.25">
      <c r="A2993" s="17">
        <v>284599</v>
      </c>
      <c r="B2993" s="18">
        <v>1</v>
      </c>
      <c r="D2993" s="17">
        <v>4</v>
      </c>
      <c r="E2993" s="18" t="s">
        <v>3130</v>
      </c>
    </row>
    <row r="2994" spans="1:5" x14ac:dyDescent="0.25">
      <c r="A2994" s="17">
        <v>284686</v>
      </c>
      <c r="B2994" s="18">
        <v>1</v>
      </c>
      <c r="D2994" s="17">
        <v>4</v>
      </c>
      <c r="E2994" s="18" t="s">
        <v>3131</v>
      </c>
    </row>
    <row r="2995" spans="1:5" x14ac:dyDescent="0.25">
      <c r="A2995" s="17">
        <v>284754</v>
      </c>
      <c r="B2995" s="18">
        <v>1</v>
      </c>
      <c r="D2995" s="17">
        <v>4</v>
      </c>
      <c r="E2995" s="18" t="s">
        <v>3132</v>
      </c>
    </row>
    <row r="2996" spans="1:5" x14ac:dyDescent="0.25">
      <c r="A2996" s="17">
        <v>284902</v>
      </c>
      <c r="B2996" s="18">
        <v>2</v>
      </c>
      <c r="D2996" s="17">
        <v>4</v>
      </c>
      <c r="E2996" s="18" t="s">
        <v>3133</v>
      </c>
    </row>
    <row r="2997" spans="1:5" x14ac:dyDescent="0.25">
      <c r="A2997" s="17">
        <v>285141</v>
      </c>
      <c r="B2997" s="18">
        <v>22</v>
      </c>
      <c r="D2997" s="17">
        <v>4</v>
      </c>
      <c r="E2997" s="18" t="s">
        <v>3134</v>
      </c>
    </row>
    <row r="2998" spans="1:5" x14ac:dyDescent="0.25">
      <c r="A2998" s="17">
        <v>285177</v>
      </c>
      <c r="B2998" s="18">
        <v>8</v>
      </c>
      <c r="D2998" s="17">
        <v>4</v>
      </c>
      <c r="E2998" s="18" t="s">
        <v>3135</v>
      </c>
    </row>
    <row r="2999" spans="1:5" x14ac:dyDescent="0.25">
      <c r="A2999" s="17">
        <v>285201</v>
      </c>
      <c r="B2999" s="18">
        <v>6</v>
      </c>
      <c r="D2999" s="17">
        <v>4</v>
      </c>
      <c r="E2999" s="18" t="s">
        <v>3136</v>
      </c>
    </row>
    <row r="3000" spans="1:5" x14ac:dyDescent="0.25">
      <c r="A3000" s="17">
        <v>285211</v>
      </c>
      <c r="B3000" s="18">
        <v>6</v>
      </c>
      <c r="D3000" s="17">
        <v>4</v>
      </c>
      <c r="E3000" s="18" t="s">
        <v>3137</v>
      </c>
    </row>
    <row r="3001" spans="1:5" x14ac:dyDescent="0.25">
      <c r="A3001" s="17">
        <v>285253</v>
      </c>
      <c r="B3001" s="18">
        <v>38</v>
      </c>
      <c r="D3001" s="17">
        <v>4</v>
      </c>
      <c r="E3001" s="18" t="s">
        <v>3138</v>
      </c>
    </row>
    <row r="3002" spans="1:5" x14ac:dyDescent="0.25">
      <c r="A3002" s="17">
        <v>285365</v>
      </c>
      <c r="B3002" s="18">
        <v>126</v>
      </c>
      <c r="D3002" s="17">
        <v>4</v>
      </c>
      <c r="E3002" s="18" t="s">
        <v>3139</v>
      </c>
    </row>
    <row r="3003" spans="1:5" x14ac:dyDescent="0.25">
      <c r="A3003" s="17">
        <v>285430</v>
      </c>
      <c r="B3003" s="18">
        <v>2</v>
      </c>
      <c r="D3003" s="17">
        <v>4</v>
      </c>
      <c r="E3003" s="18" t="s">
        <v>3140</v>
      </c>
    </row>
    <row r="3004" spans="1:5" x14ac:dyDescent="0.25">
      <c r="A3004" s="17">
        <v>285445</v>
      </c>
      <c r="B3004" s="18">
        <v>2</v>
      </c>
      <c r="D3004" s="17">
        <v>4</v>
      </c>
      <c r="E3004" s="18" t="s">
        <v>3141</v>
      </c>
    </row>
    <row r="3005" spans="1:5" x14ac:dyDescent="0.25">
      <c r="A3005" s="17">
        <v>285541</v>
      </c>
      <c r="B3005" s="18">
        <v>2</v>
      </c>
      <c r="D3005" s="17">
        <v>4</v>
      </c>
      <c r="E3005" s="18" t="s">
        <v>3142</v>
      </c>
    </row>
    <row r="3006" spans="1:5" x14ac:dyDescent="0.25">
      <c r="A3006" s="17">
        <v>285575</v>
      </c>
      <c r="B3006" s="18">
        <v>4</v>
      </c>
      <c r="D3006" s="17">
        <v>4</v>
      </c>
      <c r="E3006" s="18" t="s">
        <v>3143</v>
      </c>
    </row>
    <row r="3007" spans="1:5" x14ac:dyDescent="0.25">
      <c r="A3007" s="17">
        <v>285616</v>
      </c>
      <c r="B3007" s="18">
        <v>1</v>
      </c>
      <c r="D3007" s="17">
        <v>4</v>
      </c>
      <c r="E3007" s="18" t="s">
        <v>3144</v>
      </c>
    </row>
    <row r="3008" spans="1:5" x14ac:dyDescent="0.25">
      <c r="A3008" s="17">
        <v>285678</v>
      </c>
      <c r="B3008" s="18">
        <v>6</v>
      </c>
      <c r="D3008" s="17">
        <v>4</v>
      </c>
      <c r="E3008" s="18" t="s">
        <v>3145</v>
      </c>
    </row>
    <row r="3009" spans="1:5" x14ac:dyDescent="0.25">
      <c r="A3009" s="17">
        <v>285680</v>
      </c>
      <c r="B3009" s="18">
        <v>166</v>
      </c>
      <c r="D3009" s="17">
        <v>4</v>
      </c>
      <c r="E3009" s="18" t="s">
        <v>3146</v>
      </c>
    </row>
    <row r="3010" spans="1:5" x14ac:dyDescent="0.25">
      <c r="A3010" s="17">
        <v>285813</v>
      </c>
      <c r="B3010" s="18">
        <v>11</v>
      </c>
      <c r="D3010" s="17">
        <v>4</v>
      </c>
      <c r="E3010" s="18" t="s">
        <v>3147</v>
      </c>
    </row>
    <row r="3011" spans="1:5" x14ac:dyDescent="0.25">
      <c r="A3011" s="17">
        <v>285850</v>
      </c>
      <c r="B3011" s="18">
        <v>1</v>
      </c>
      <c r="D3011" s="17">
        <v>4</v>
      </c>
      <c r="E3011" s="18" t="s">
        <v>3148</v>
      </c>
    </row>
    <row r="3012" spans="1:5" x14ac:dyDescent="0.25">
      <c r="A3012" s="17">
        <v>286087</v>
      </c>
      <c r="B3012" s="18">
        <v>1</v>
      </c>
      <c r="D3012" s="17">
        <v>4</v>
      </c>
      <c r="E3012" s="18" t="s">
        <v>3149</v>
      </c>
    </row>
    <row r="3013" spans="1:5" x14ac:dyDescent="0.25">
      <c r="A3013" s="17">
        <v>286645</v>
      </c>
      <c r="B3013" s="18">
        <v>28</v>
      </c>
      <c r="D3013" s="17">
        <v>4</v>
      </c>
      <c r="E3013" s="18" t="s">
        <v>3150</v>
      </c>
    </row>
    <row r="3014" spans="1:5" x14ac:dyDescent="0.25">
      <c r="A3014" s="17">
        <v>286694</v>
      </c>
      <c r="B3014" s="18">
        <v>3</v>
      </c>
      <c r="D3014" s="17">
        <v>4</v>
      </c>
      <c r="E3014" s="18" t="s">
        <v>3151</v>
      </c>
    </row>
    <row r="3015" spans="1:5" x14ac:dyDescent="0.25">
      <c r="A3015" s="17">
        <v>286713</v>
      </c>
      <c r="B3015" s="18">
        <v>4</v>
      </c>
      <c r="D3015" s="17">
        <v>4</v>
      </c>
      <c r="E3015" s="18" t="s">
        <v>3152</v>
      </c>
    </row>
    <row r="3016" spans="1:5" x14ac:dyDescent="0.25">
      <c r="A3016" s="17">
        <v>286726</v>
      </c>
      <c r="B3016" s="18">
        <v>157</v>
      </c>
      <c r="D3016" s="17">
        <v>4</v>
      </c>
      <c r="E3016" s="18" t="s">
        <v>3153</v>
      </c>
    </row>
    <row r="3017" spans="1:5" x14ac:dyDescent="0.25">
      <c r="A3017" s="17">
        <v>286745</v>
      </c>
      <c r="B3017" s="18">
        <v>16</v>
      </c>
      <c r="D3017" s="17">
        <v>4</v>
      </c>
      <c r="E3017" s="18" t="s">
        <v>3154</v>
      </c>
    </row>
    <row r="3018" spans="1:5" x14ac:dyDescent="0.25">
      <c r="A3018" s="17">
        <v>286787</v>
      </c>
      <c r="B3018" s="18">
        <v>2</v>
      </c>
      <c r="D3018" s="17">
        <v>4</v>
      </c>
      <c r="E3018" s="18" t="s">
        <v>3155</v>
      </c>
    </row>
    <row r="3019" spans="1:5" x14ac:dyDescent="0.25">
      <c r="A3019" s="17">
        <v>286795</v>
      </c>
      <c r="B3019" s="18">
        <v>4</v>
      </c>
      <c r="D3019" s="17">
        <v>4</v>
      </c>
      <c r="E3019" s="18" t="s">
        <v>3156</v>
      </c>
    </row>
    <row r="3020" spans="1:5" x14ac:dyDescent="0.25">
      <c r="A3020" s="17">
        <v>287006</v>
      </c>
      <c r="B3020" s="18">
        <v>9</v>
      </c>
      <c r="D3020" s="17">
        <v>4</v>
      </c>
      <c r="E3020" s="18" t="s">
        <v>3157</v>
      </c>
    </row>
    <row r="3021" spans="1:5" x14ac:dyDescent="0.25">
      <c r="A3021" s="17">
        <v>287022</v>
      </c>
      <c r="B3021" s="18">
        <v>4</v>
      </c>
      <c r="D3021" s="17">
        <v>4</v>
      </c>
      <c r="E3021" s="18" t="s">
        <v>3158</v>
      </c>
    </row>
    <row r="3022" spans="1:5" x14ac:dyDescent="0.25">
      <c r="A3022" s="17">
        <v>287170</v>
      </c>
      <c r="B3022" s="18">
        <v>23</v>
      </c>
      <c r="D3022" s="17">
        <v>4</v>
      </c>
      <c r="E3022" s="18" t="s">
        <v>3159</v>
      </c>
    </row>
    <row r="3023" spans="1:5" x14ac:dyDescent="0.25">
      <c r="A3023" s="17">
        <v>287175</v>
      </c>
      <c r="B3023" s="18">
        <v>1</v>
      </c>
      <c r="D3023" s="17">
        <v>4</v>
      </c>
      <c r="E3023" s="18" t="s">
        <v>3160</v>
      </c>
    </row>
    <row r="3024" spans="1:5" x14ac:dyDescent="0.25">
      <c r="A3024" s="17">
        <v>287208</v>
      </c>
      <c r="B3024" s="18">
        <v>9</v>
      </c>
      <c r="D3024" s="17">
        <v>4</v>
      </c>
      <c r="E3024" s="18" t="s">
        <v>3161</v>
      </c>
    </row>
    <row r="3025" spans="1:5" x14ac:dyDescent="0.25">
      <c r="A3025" s="17">
        <v>287277</v>
      </c>
      <c r="B3025" s="18">
        <v>5</v>
      </c>
      <c r="D3025" s="17">
        <v>4</v>
      </c>
      <c r="E3025" s="18" t="s">
        <v>3162</v>
      </c>
    </row>
    <row r="3026" spans="1:5" x14ac:dyDescent="0.25">
      <c r="A3026" s="17">
        <v>287493</v>
      </c>
      <c r="B3026" s="18">
        <v>16</v>
      </c>
      <c r="D3026" s="17">
        <v>4</v>
      </c>
      <c r="E3026" s="18" t="s">
        <v>3163</v>
      </c>
    </row>
    <row r="3027" spans="1:5" x14ac:dyDescent="0.25">
      <c r="A3027" s="17">
        <v>287577</v>
      </c>
      <c r="B3027" s="18">
        <v>18</v>
      </c>
      <c r="D3027" s="17">
        <v>4</v>
      </c>
      <c r="E3027" s="18" t="s">
        <v>3164</v>
      </c>
    </row>
    <row r="3028" spans="1:5" x14ac:dyDescent="0.25">
      <c r="A3028" s="17">
        <v>287608</v>
      </c>
      <c r="B3028" s="18">
        <v>2</v>
      </c>
      <c r="D3028" s="17">
        <v>3</v>
      </c>
      <c r="E3028" s="18" t="s">
        <v>3165</v>
      </c>
    </row>
    <row r="3029" spans="1:5" x14ac:dyDescent="0.25">
      <c r="A3029" s="17">
        <v>287697</v>
      </c>
      <c r="B3029" s="18">
        <v>3</v>
      </c>
      <c r="D3029" s="17">
        <v>3</v>
      </c>
      <c r="E3029" s="18" t="s">
        <v>3166</v>
      </c>
    </row>
    <row r="3030" spans="1:5" x14ac:dyDescent="0.25">
      <c r="A3030" s="17">
        <v>287759</v>
      </c>
      <c r="B3030" s="18">
        <v>32</v>
      </c>
      <c r="D3030" s="17">
        <v>3</v>
      </c>
      <c r="E3030" s="18" t="s">
        <v>3167</v>
      </c>
    </row>
    <row r="3031" spans="1:5" x14ac:dyDescent="0.25">
      <c r="A3031" s="17">
        <v>287893</v>
      </c>
      <c r="B3031" s="18">
        <v>8</v>
      </c>
      <c r="D3031" s="17">
        <v>3</v>
      </c>
      <c r="E3031" s="18" t="s">
        <v>3168</v>
      </c>
    </row>
    <row r="3032" spans="1:5" x14ac:dyDescent="0.25">
      <c r="A3032" s="17">
        <v>287922</v>
      </c>
      <c r="B3032" s="18">
        <v>1</v>
      </c>
      <c r="D3032" s="17">
        <v>3</v>
      </c>
      <c r="E3032" s="18" t="s">
        <v>3169</v>
      </c>
    </row>
    <row r="3033" spans="1:5" x14ac:dyDescent="0.25">
      <c r="A3033" s="17">
        <v>287991</v>
      </c>
      <c r="B3033" s="18">
        <v>4</v>
      </c>
      <c r="D3033" s="17">
        <v>3</v>
      </c>
      <c r="E3033" s="18" t="s">
        <v>3170</v>
      </c>
    </row>
    <row r="3034" spans="1:5" x14ac:dyDescent="0.25">
      <c r="A3034" s="17">
        <v>288320</v>
      </c>
      <c r="B3034" s="18">
        <v>23</v>
      </c>
      <c r="D3034" s="17">
        <v>3</v>
      </c>
      <c r="E3034" s="18" t="s">
        <v>3171</v>
      </c>
    </row>
    <row r="3035" spans="1:5" x14ac:dyDescent="0.25">
      <c r="A3035" s="17">
        <v>288363</v>
      </c>
      <c r="B3035" s="18">
        <v>1</v>
      </c>
      <c r="D3035" s="17">
        <v>3</v>
      </c>
      <c r="E3035" s="18" t="s">
        <v>3172</v>
      </c>
    </row>
    <row r="3036" spans="1:5" x14ac:dyDescent="0.25">
      <c r="A3036" s="17">
        <v>288430</v>
      </c>
      <c r="B3036" s="18">
        <v>7</v>
      </c>
      <c r="D3036" s="17">
        <v>3</v>
      </c>
      <c r="E3036" s="18" t="s">
        <v>3173</v>
      </c>
    </row>
    <row r="3037" spans="1:5" x14ac:dyDescent="0.25">
      <c r="A3037" s="17">
        <v>288436</v>
      </c>
      <c r="B3037" s="18">
        <v>2</v>
      </c>
      <c r="D3037" s="17">
        <v>3</v>
      </c>
      <c r="E3037" s="18" t="s">
        <v>3174</v>
      </c>
    </row>
    <row r="3038" spans="1:5" x14ac:dyDescent="0.25">
      <c r="A3038" s="17">
        <v>288529</v>
      </c>
      <c r="B3038" s="18">
        <v>44</v>
      </c>
      <c r="D3038" s="17">
        <v>3</v>
      </c>
      <c r="E3038" s="18" t="s">
        <v>3175</v>
      </c>
    </row>
    <row r="3039" spans="1:5" x14ac:dyDescent="0.25">
      <c r="A3039" s="17">
        <v>288532</v>
      </c>
      <c r="B3039" s="18">
        <v>2</v>
      </c>
      <c r="D3039" s="17">
        <v>3</v>
      </c>
      <c r="E3039" s="18" t="s">
        <v>3176</v>
      </c>
    </row>
    <row r="3040" spans="1:5" x14ac:dyDescent="0.25">
      <c r="A3040" s="17">
        <v>288550</v>
      </c>
      <c r="B3040" s="18">
        <v>1</v>
      </c>
      <c r="D3040" s="17">
        <v>3</v>
      </c>
      <c r="E3040" s="18" t="s">
        <v>3177</v>
      </c>
    </row>
    <row r="3041" spans="1:5" x14ac:dyDescent="0.25">
      <c r="A3041" s="17">
        <v>288567</v>
      </c>
      <c r="B3041" s="18">
        <v>12</v>
      </c>
      <c r="D3041" s="17">
        <v>3</v>
      </c>
      <c r="E3041" s="18" t="s">
        <v>3178</v>
      </c>
    </row>
    <row r="3042" spans="1:5" x14ac:dyDescent="0.25">
      <c r="A3042" s="17">
        <v>288604</v>
      </c>
      <c r="B3042" s="18">
        <v>1</v>
      </c>
      <c r="D3042" s="17">
        <v>3</v>
      </c>
      <c r="E3042" s="18" t="s">
        <v>3179</v>
      </c>
    </row>
    <row r="3043" spans="1:5" x14ac:dyDescent="0.25">
      <c r="A3043" s="17">
        <v>288671</v>
      </c>
      <c r="B3043" s="18">
        <v>1</v>
      </c>
      <c r="D3043" s="17">
        <v>3</v>
      </c>
      <c r="E3043" s="18" t="s">
        <v>3180</v>
      </c>
    </row>
    <row r="3044" spans="1:5" x14ac:dyDescent="0.25">
      <c r="A3044" s="17">
        <v>288686</v>
      </c>
      <c r="B3044" s="18">
        <v>8</v>
      </c>
      <c r="D3044" s="17">
        <v>3</v>
      </c>
      <c r="E3044" s="18" t="s">
        <v>3181</v>
      </c>
    </row>
    <row r="3045" spans="1:5" x14ac:dyDescent="0.25">
      <c r="A3045" s="17">
        <v>288729</v>
      </c>
      <c r="B3045" s="18">
        <v>8</v>
      </c>
      <c r="D3045" s="17">
        <v>3</v>
      </c>
      <c r="E3045" s="18" t="s">
        <v>3182</v>
      </c>
    </row>
    <row r="3046" spans="1:5" x14ac:dyDescent="0.25">
      <c r="A3046" s="17">
        <v>288818</v>
      </c>
      <c r="B3046" s="18">
        <v>9</v>
      </c>
      <c r="D3046" s="17">
        <v>3</v>
      </c>
      <c r="E3046" s="18" t="s">
        <v>3183</v>
      </c>
    </row>
    <row r="3047" spans="1:5" x14ac:dyDescent="0.25">
      <c r="A3047" s="17">
        <v>288948</v>
      </c>
      <c r="B3047" s="18">
        <v>4</v>
      </c>
      <c r="D3047" s="17">
        <v>3</v>
      </c>
      <c r="E3047" s="18" t="s">
        <v>3184</v>
      </c>
    </row>
    <row r="3048" spans="1:5" x14ac:dyDescent="0.25">
      <c r="A3048" s="17">
        <v>288982</v>
      </c>
      <c r="B3048" s="18">
        <v>3</v>
      </c>
      <c r="D3048" s="17">
        <v>3</v>
      </c>
      <c r="E3048" s="18" t="s">
        <v>3185</v>
      </c>
    </row>
    <row r="3049" spans="1:5" x14ac:dyDescent="0.25">
      <c r="A3049" s="17">
        <v>288983</v>
      </c>
      <c r="B3049" s="18">
        <v>16</v>
      </c>
      <c r="D3049" s="17">
        <v>3</v>
      </c>
      <c r="E3049" s="18" t="s">
        <v>3186</v>
      </c>
    </row>
    <row r="3050" spans="1:5" x14ac:dyDescent="0.25">
      <c r="A3050" s="17">
        <v>289063</v>
      </c>
      <c r="B3050" s="18">
        <v>1</v>
      </c>
      <c r="D3050" s="17">
        <v>3</v>
      </c>
      <c r="E3050" s="18" t="s">
        <v>3187</v>
      </c>
    </row>
    <row r="3051" spans="1:5" x14ac:dyDescent="0.25">
      <c r="A3051" s="17">
        <v>289194</v>
      </c>
      <c r="B3051" s="18">
        <v>1</v>
      </c>
      <c r="D3051" s="17">
        <v>3</v>
      </c>
      <c r="E3051" s="18" t="s">
        <v>3188</v>
      </c>
    </row>
    <row r="3052" spans="1:5" x14ac:dyDescent="0.25">
      <c r="A3052" s="17">
        <v>289204</v>
      </c>
      <c r="B3052" s="18">
        <v>2</v>
      </c>
      <c r="D3052" s="17">
        <v>3</v>
      </c>
      <c r="E3052" s="18" t="s">
        <v>3189</v>
      </c>
    </row>
    <row r="3053" spans="1:5" x14ac:dyDescent="0.25">
      <c r="A3053" s="17">
        <v>289295</v>
      </c>
      <c r="B3053" s="18">
        <v>8</v>
      </c>
      <c r="D3053" s="17">
        <v>3</v>
      </c>
      <c r="E3053" s="18" t="s">
        <v>3190</v>
      </c>
    </row>
    <row r="3054" spans="1:5" x14ac:dyDescent="0.25">
      <c r="A3054" s="17">
        <v>289413</v>
      </c>
      <c r="B3054" s="18">
        <v>8</v>
      </c>
      <c r="D3054" s="17">
        <v>3</v>
      </c>
      <c r="E3054" s="18" t="s">
        <v>3191</v>
      </c>
    </row>
    <row r="3055" spans="1:5" x14ac:dyDescent="0.25">
      <c r="A3055" s="17">
        <v>289594</v>
      </c>
      <c r="B3055" s="18">
        <v>2</v>
      </c>
      <c r="D3055" s="17">
        <v>3</v>
      </c>
      <c r="E3055" s="18" t="s">
        <v>3192</v>
      </c>
    </row>
    <row r="3056" spans="1:5" x14ac:dyDescent="0.25">
      <c r="A3056" s="17">
        <v>289620</v>
      </c>
      <c r="B3056" s="18">
        <v>12</v>
      </c>
      <c r="D3056" s="17">
        <v>3</v>
      </c>
      <c r="E3056" s="18" t="s">
        <v>3193</v>
      </c>
    </row>
    <row r="3057" spans="1:5" x14ac:dyDescent="0.25">
      <c r="A3057" s="17">
        <v>289660</v>
      </c>
      <c r="B3057" s="18">
        <v>7</v>
      </c>
      <c r="D3057" s="17">
        <v>3</v>
      </c>
      <c r="E3057" s="18" t="s">
        <v>3194</v>
      </c>
    </row>
    <row r="3058" spans="1:5" x14ac:dyDescent="0.25">
      <c r="A3058" s="17">
        <v>289726</v>
      </c>
      <c r="B3058" s="18">
        <v>5</v>
      </c>
      <c r="D3058" s="17">
        <v>3</v>
      </c>
      <c r="E3058" s="18" t="s">
        <v>3195</v>
      </c>
    </row>
    <row r="3059" spans="1:5" x14ac:dyDescent="0.25">
      <c r="A3059" s="17">
        <v>289759</v>
      </c>
      <c r="B3059" s="18">
        <v>6</v>
      </c>
      <c r="D3059" s="17">
        <v>3</v>
      </c>
      <c r="E3059" s="18" t="s">
        <v>3196</v>
      </c>
    </row>
    <row r="3060" spans="1:5" x14ac:dyDescent="0.25">
      <c r="A3060" s="17">
        <v>289823</v>
      </c>
      <c r="B3060" s="18">
        <v>2</v>
      </c>
      <c r="D3060" s="17">
        <v>3</v>
      </c>
      <c r="E3060" s="18" t="s">
        <v>3197</v>
      </c>
    </row>
    <row r="3061" spans="1:5" x14ac:dyDescent="0.25">
      <c r="A3061" s="17">
        <v>289852</v>
      </c>
      <c r="B3061" s="18">
        <v>1</v>
      </c>
      <c r="D3061" s="17">
        <v>3</v>
      </c>
      <c r="E3061" s="18" t="s">
        <v>3198</v>
      </c>
    </row>
    <row r="3062" spans="1:5" x14ac:dyDescent="0.25">
      <c r="A3062" s="17">
        <v>289988</v>
      </c>
      <c r="B3062" s="18">
        <v>2</v>
      </c>
      <c r="D3062" s="17">
        <v>3</v>
      </c>
      <c r="E3062" s="18" t="s">
        <v>3199</v>
      </c>
    </row>
    <row r="3063" spans="1:5" x14ac:dyDescent="0.25">
      <c r="A3063" s="17">
        <v>290088</v>
      </c>
      <c r="B3063" s="18">
        <v>76</v>
      </c>
      <c r="D3063" s="17">
        <v>3</v>
      </c>
      <c r="E3063" s="18" t="s">
        <v>3200</v>
      </c>
    </row>
    <row r="3064" spans="1:5" x14ac:dyDescent="0.25">
      <c r="A3064" s="17">
        <v>290149</v>
      </c>
      <c r="B3064" s="18">
        <v>9</v>
      </c>
      <c r="D3064" s="17">
        <v>3</v>
      </c>
      <c r="E3064" s="18" t="s">
        <v>3201</v>
      </c>
    </row>
    <row r="3065" spans="1:5" x14ac:dyDescent="0.25">
      <c r="A3065" s="17">
        <v>290220</v>
      </c>
      <c r="B3065" s="18">
        <v>2</v>
      </c>
      <c r="D3065" s="17">
        <v>3</v>
      </c>
      <c r="E3065" s="18" t="s">
        <v>3202</v>
      </c>
    </row>
    <row r="3066" spans="1:5" x14ac:dyDescent="0.25">
      <c r="A3066" s="17">
        <v>290222</v>
      </c>
      <c r="B3066" s="18">
        <v>9</v>
      </c>
      <c r="D3066" s="17">
        <v>3</v>
      </c>
      <c r="E3066" s="18" t="s">
        <v>3203</v>
      </c>
    </row>
    <row r="3067" spans="1:5" x14ac:dyDescent="0.25">
      <c r="A3067" s="17">
        <v>290260</v>
      </c>
      <c r="B3067" s="18">
        <v>12</v>
      </c>
      <c r="D3067" s="17">
        <v>3</v>
      </c>
      <c r="E3067" s="18" t="s">
        <v>3204</v>
      </c>
    </row>
    <row r="3068" spans="1:5" x14ac:dyDescent="0.25">
      <c r="A3068" s="17">
        <v>290391</v>
      </c>
      <c r="B3068" s="18">
        <v>2</v>
      </c>
      <c r="D3068" s="17">
        <v>3</v>
      </c>
      <c r="E3068" s="18" t="s">
        <v>3205</v>
      </c>
    </row>
    <row r="3069" spans="1:5" x14ac:dyDescent="0.25">
      <c r="A3069" s="17">
        <v>291066</v>
      </c>
      <c r="B3069" s="18">
        <v>39</v>
      </c>
      <c r="D3069" s="17">
        <v>3</v>
      </c>
      <c r="E3069" s="18" t="s">
        <v>3206</v>
      </c>
    </row>
    <row r="3070" spans="1:5" x14ac:dyDescent="0.25">
      <c r="A3070" s="17">
        <v>291168</v>
      </c>
      <c r="B3070" s="18">
        <v>50</v>
      </c>
      <c r="D3070" s="17">
        <v>3</v>
      </c>
      <c r="E3070" s="18" t="s">
        <v>3207</v>
      </c>
    </row>
    <row r="3071" spans="1:5" x14ac:dyDescent="0.25">
      <c r="A3071" s="17">
        <v>291290</v>
      </c>
      <c r="B3071" s="18">
        <v>8</v>
      </c>
      <c r="D3071" s="17">
        <v>3</v>
      </c>
      <c r="E3071" s="18" t="s">
        <v>3208</v>
      </c>
    </row>
    <row r="3072" spans="1:5" x14ac:dyDescent="0.25">
      <c r="A3072" s="17">
        <v>291304</v>
      </c>
      <c r="B3072" s="18">
        <v>59</v>
      </c>
      <c r="D3072" s="17">
        <v>3</v>
      </c>
      <c r="E3072" s="18" t="s">
        <v>3209</v>
      </c>
    </row>
    <row r="3073" spans="1:5" x14ac:dyDescent="0.25">
      <c r="A3073" s="17">
        <v>291317</v>
      </c>
      <c r="B3073" s="18">
        <v>9</v>
      </c>
      <c r="D3073" s="17">
        <v>3</v>
      </c>
      <c r="E3073" s="18" t="s">
        <v>3210</v>
      </c>
    </row>
    <row r="3074" spans="1:5" x14ac:dyDescent="0.25">
      <c r="A3074" s="17">
        <v>291418</v>
      </c>
      <c r="B3074" s="18">
        <v>7</v>
      </c>
      <c r="D3074" s="17">
        <v>3</v>
      </c>
      <c r="E3074" s="18" t="s">
        <v>3211</v>
      </c>
    </row>
    <row r="3075" spans="1:5" x14ac:dyDescent="0.25">
      <c r="A3075" s="17">
        <v>291724</v>
      </c>
      <c r="B3075" s="18">
        <v>1</v>
      </c>
      <c r="D3075" s="17">
        <v>3</v>
      </c>
      <c r="E3075" s="18" t="s">
        <v>3212</v>
      </c>
    </row>
    <row r="3076" spans="1:5" x14ac:dyDescent="0.25">
      <c r="A3076" s="17">
        <v>291759</v>
      </c>
      <c r="B3076" s="18">
        <v>1</v>
      </c>
      <c r="D3076" s="17">
        <v>3</v>
      </c>
      <c r="E3076" s="18" t="s">
        <v>3213</v>
      </c>
    </row>
    <row r="3077" spans="1:5" x14ac:dyDescent="0.25">
      <c r="A3077" s="17">
        <v>291822</v>
      </c>
      <c r="B3077" s="18">
        <v>22</v>
      </c>
      <c r="D3077" s="17">
        <v>3</v>
      </c>
      <c r="E3077" s="18" t="s">
        <v>3214</v>
      </c>
    </row>
    <row r="3078" spans="1:5" x14ac:dyDescent="0.25">
      <c r="A3078" s="17">
        <v>291845</v>
      </c>
      <c r="B3078" s="18">
        <v>4</v>
      </c>
      <c r="D3078" s="17">
        <v>3</v>
      </c>
      <c r="E3078" s="18" t="s">
        <v>3215</v>
      </c>
    </row>
    <row r="3079" spans="1:5" x14ac:dyDescent="0.25">
      <c r="A3079" s="17">
        <v>291883</v>
      </c>
      <c r="B3079" s="18">
        <v>8</v>
      </c>
      <c r="D3079" s="17">
        <v>3</v>
      </c>
      <c r="E3079" s="18" t="s">
        <v>3216</v>
      </c>
    </row>
    <row r="3080" spans="1:5" x14ac:dyDescent="0.25">
      <c r="A3080" s="17">
        <v>292258</v>
      </c>
      <c r="B3080" s="18">
        <v>35</v>
      </c>
      <c r="D3080" s="17">
        <v>3</v>
      </c>
      <c r="E3080" s="18" t="s">
        <v>3217</v>
      </c>
    </row>
    <row r="3081" spans="1:5" x14ac:dyDescent="0.25">
      <c r="A3081" s="17">
        <v>292276</v>
      </c>
      <c r="B3081" s="18">
        <v>6</v>
      </c>
      <c r="D3081" s="17">
        <v>3</v>
      </c>
      <c r="E3081" s="18" t="s">
        <v>3218</v>
      </c>
    </row>
    <row r="3082" spans="1:5" x14ac:dyDescent="0.25">
      <c r="A3082" s="17">
        <v>292531</v>
      </c>
      <c r="B3082" s="18">
        <v>3</v>
      </c>
      <c r="D3082" s="17">
        <v>3</v>
      </c>
      <c r="E3082" s="18" t="s">
        <v>3219</v>
      </c>
    </row>
    <row r="3083" spans="1:5" x14ac:dyDescent="0.25">
      <c r="A3083" s="17">
        <v>292608</v>
      </c>
      <c r="B3083" s="18">
        <v>10</v>
      </c>
      <c r="D3083" s="17">
        <v>3</v>
      </c>
      <c r="E3083" s="18" t="s">
        <v>3220</v>
      </c>
    </row>
    <row r="3084" spans="1:5" x14ac:dyDescent="0.25">
      <c r="A3084" s="17">
        <v>292648</v>
      </c>
      <c r="B3084" s="18">
        <v>1</v>
      </c>
      <c r="D3084" s="17">
        <v>3</v>
      </c>
      <c r="E3084" s="18" t="s">
        <v>3221</v>
      </c>
    </row>
    <row r="3085" spans="1:5" x14ac:dyDescent="0.25">
      <c r="A3085" s="17">
        <v>292782</v>
      </c>
      <c r="B3085" s="18">
        <v>39</v>
      </c>
      <c r="D3085" s="17">
        <v>3</v>
      </c>
      <c r="E3085" s="18" t="s">
        <v>3222</v>
      </c>
    </row>
    <row r="3086" spans="1:5" x14ac:dyDescent="0.25">
      <c r="A3086" s="17">
        <v>292894</v>
      </c>
      <c r="B3086" s="18">
        <v>4</v>
      </c>
      <c r="D3086" s="17">
        <v>3</v>
      </c>
      <c r="E3086" s="18" t="s">
        <v>3223</v>
      </c>
    </row>
    <row r="3087" spans="1:5" x14ac:dyDescent="0.25">
      <c r="A3087" s="17">
        <v>292908</v>
      </c>
      <c r="B3087" s="18">
        <v>3</v>
      </c>
      <c r="D3087" s="17">
        <v>3</v>
      </c>
      <c r="E3087" s="18" t="s">
        <v>3224</v>
      </c>
    </row>
    <row r="3088" spans="1:5" x14ac:dyDescent="0.25">
      <c r="A3088" s="17">
        <v>292950</v>
      </c>
      <c r="B3088" s="18">
        <v>4</v>
      </c>
      <c r="D3088" s="17">
        <v>3</v>
      </c>
      <c r="E3088" s="18" t="s">
        <v>3225</v>
      </c>
    </row>
    <row r="3089" spans="1:5" x14ac:dyDescent="0.25">
      <c r="A3089" s="17">
        <v>293021</v>
      </c>
      <c r="B3089" s="18">
        <v>80</v>
      </c>
      <c r="D3089" s="17">
        <v>3</v>
      </c>
      <c r="E3089" s="18" t="s">
        <v>3226</v>
      </c>
    </row>
    <row r="3090" spans="1:5" x14ac:dyDescent="0.25">
      <c r="A3090" s="17">
        <v>293136</v>
      </c>
      <c r="B3090" s="18">
        <v>1</v>
      </c>
      <c r="D3090" s="17">
        <v>3</v>
      </c>
      <c r="E3090" s="18" t="s">
        <v>3227</v>
      </c>
    </row>
    <row r="3091" spans="1:5" x14ac:dyDescent="0.25">
      <c r="A3091" s="17">
        <v>293160</v>
      </c>
      <c r="B3091" s="18">
        <v>11</v>
      </c>
      <c r="D3091" s="17">
        <v>3</v>
      </c>
      <c r="E3091" s="18" t="s">
        <v>3228</v>
      </c>
    </row>
    <row r="3092" spans="1:5" x14ac:dyDescent="0.25">
      <c r="A3092" s="17">
        <v>293192</v>
      </c>
      <c r="B3092" s="18">
        <v>2</v>
      </c>
      <c r="D3092" s="17">
        <v>3</v>
      </c>
      <c r="E3092" s="18" t="s">
        <v>3229</v>
      </c>
    </row>
    <row r="3093" spans="1:5" x14ac:dyDescent="0.25">
      <c r="A3093" s="17">
        <v>293458</v>
      </c>
      <c r="B3093" s="18">
        <v>2</v>
      </c>
      <c r="D3093" s="17">
        <v>3</v>
      </c>
      <c r="E3093" s="18" t="s">
        <v>3230</v>
      </c>
    </row>
    <row r="3094" spans="1:5" x14ac:dyDescent="0.25">
      <c r="A3094" s="17">
        <v>293468</v>
      </c>
      <c r="B3094" s="18">
        <v>17</v>
      </c>
      <c r="D3094" s="17">
        <v>3</v>
      </c>
      <c r="E3094" s="18" t="s">
        <v>3231</v>
      </c>
    </row>
    <row r="3095" spans="1:5" x14ac:dyDescent="0.25">
      <c r="A3095" s="17">
        <v>293572</v>
      </c>
      <c r="B3095" s="18">
        <v>7</v>
      </c>
      <c r="D3095" s="17">
        <v>3</v>
      </c>
      <c r="E3095" s="18" t="s">
        <v>3232</v>
      </c>
    </row>
    <row r="3096" spans="1:5" x14ac:dyDescent="0.25">
      <c r="A3096" s="17">
        <v>293576</v>
      </c>
      <c r="B3096" s="18">
        <v>3</v>
      </c>
      <c r="D3096" s="17">
        <v>3</v>
      </c>
      <c r="E3096" s="18" t="s">
        <v>3233</v>
      </c>
    </row>
    <row r="3097" spans="1:5" x14ac:dyDescent="0.25">
      <c r="A3097" s="17">
        <v>293657</v>
      </c>
      <c r="B3097" s="18">
        <v>101</v>
      </c>
      <c r="D3097" s="17">
        <v>3</v>
      </c>
      <c r="E3097" s="18" t="s">
        <v>3234</v>
      </c>
    </row>
    <row r="3098" spans="1:5" x14ac:dyDescent="0.25">
      <c r="A3098" s="17">
        <v>293905</v>
      </c>
      <c r="B3098" s="18">
        <v>24</v>
      </c>
      <c r="D3098" s="17">
        <v>3</v>
      </c>
      <c r="E3098" s="18" t="s">
        <v>3235</v>
      </c>
    </row>
    <row r="3099" spans="1:5" x14ac:dyDescent="0.25">
      <c r="A3099" s="17">
        <v>294032</v>
      </c>
      <c r="B3099" s="18">
        <v>1</v>
      </c>
      <c r="D3099" s="17">
        <v>3</v>
      </c>
      <c r="E3099" s="18" t="s">
        <v>3236</v>
      </c>
    </row>
    <row r="3100" spans="1:5" x14ac:dyDescent="0.25">
      <c r="A3100" s="17">
        <v>294042</v>
      </c>
      <c r="B3100" s="18">
        <v>297</v>
      </c>
      <c r="D3100" s="17">
        <v>3</v>
      </c>
      <c r="E3100" s="18" t="s">
        <v>3237</v>
      </c>
    </row>
    <row r="3101" spans="1:5" x14ac:dyDescent="0.25">
      <c r="A3101" s="17">
        <v>294091</v>
      </c>
      <c r="B3101" s="18">
        <v>1</v>
      </c>
      <c r="D3101" s="17">
        <v>3</v>
      </c>
      <c r="E3101" s="18" t="s">
        <v>3238</v>
      </c>
    </row>
    <row r="3102" spans="1:5" x14ac:dyDescent="0.25">
      <c r="A3102" s="17">
        <v>294183</v>
      </c>
      <c r="B3102" s="18">
        <v>2</v>
      </c>
      <c r="D3102" s="17">
        <v>3</v>
      </c>
      <c r="E3102" s="18" t="s">
        <v>3239</v>
      </c>
    </row>
    <row r="3103" spans="1:5" x14ac:dyDescent="0.25">
      <c r="A3103" s="17">
        <v>294244</v>
      </c>
      <c r="B3103" s="18">
        <v>1</v>
      </c>
      <c r="D3103" s="17">
        <v>3</v>
      </c>
      <c r="E3103" s="18" t="s">
        <v>3240</v>
      </c>
    </row>
    <row r="3104" spans="1:5" x14ac:dyDescent="0.25">
      <c r="A3104" s="17">
        <v>294248</v>
      </c>
      <c r="B3104" s="18">
        <v>3</v>
      </c>
      <c r="D3104" s="17">
        <v>3</v>
      </c>
      <c r="E3104" s="18" t="s">
        <v>3241</v>
      </c>
    </row>
    <row r="3105" spans="1:5" x14ac:dyDescent="0.25">
      <c r="A3105" s="17">
        <v>294269</v>
      </c>
      <c r="B3105" s="18">
        <v>8</v>
      </c>
      <c r="D3105" s="17">
        <v>3</v>
      </c>
      <c r="E3105" s="18" t="s">
        <v>3242</v>
      </c>
    </row>
    <row r="3106" spans="1:5" x14ac:dyDescent="0.25">
      <c r="A3106" s="17">
        <v>294433</v>
      </c>
      <c r="B3106" s="18">
        <v>70</v>
      </c>
      <c r="D3106" s="17">
        <v>3</v>
      </c>
      <c r="E3106" s="18" t="s">
        <v>3243</v>
      </c>
    </row>
    <row r="3107" spans="1:5" x14ac:dyDescent="0.25">
      <c r="A3107" s="17">
        <v>294619</v>
      </c>
      <c r="B3107" s="18">
        <v>4</v>
      </c>
      <c r="D3107" s="17">
        <v>3</v>
      </c>
      <c r="E3107" s="18" t="s">
        <v>3244</v>
      </c>
    </row>
    <row r="3108" spans="1:5" x14ac:dyDescent="0.25">
      <c r="A3108" s="17">
        <v>294768</v>
      </c>
      <c r="B3108" s="18">
        <v>3</v>
      </c>
      <c r="D3108" s="17">
        <v>3</v>
      </c>
      <c r="E3108" s="18" t="s">
        <v>3245</v>
      </c>
    </row>
    <row r="3109" spans="1:5" x14ac:dyDescent="0.25">
      <c r="A3109" s="17">
        <v>294875</v>
      </c>
      <c r="B3109" s="18">
        <v>6</v>
      </c>
      <c r="D3109" s="17">
        <v>3</v>
      </c>
      <c r="E3109" s="18" t="s">
        <v>3246</v>
      </c>
    </row>
    <row r="3110" spans="1:5" x14ac:dyDescent="0.25">
      <c r="A3110" s="17">
        <v>295146</v>
      </c>
      <c r="B3110" s="18">
        <v>19</v>
      </c>
      <c r="D3110" s="17">
        <v>3</v>
      </c>
      <c r="E3110" s="18" t="s">
        <v>3247</v>
      </c>
    </row>
    <row r="3111" spans="1:5" x14ac:dyDescent="0.25">
      <c r="A3111" s="17">
        <v>295307</v>
      </c>
      <c r="B3111" s="18">
        <v>4</v>
      </c>
      <c r="D3111" s="17">
        <v>3</v>
      </c>
      <c r="E3111" s="18" t="s">
        <v>3248</v>
      </c>
    </row>
    <row r="3112" spans="1:5" x14ac:dyDescent="0.25">
      <c r="A3112" s="17">
        <v>295484</v>
      </c>
      <c r="B3112" s="18">
        <v>15</v>
      </c>
      <c r="D3112" s="17">
        <v>3</v>
      </c>
      <c r="E3112" s="18" t="s">
        <v>3249</v>
      </c>
    </row>
    <row r="3113" spans="1:5" x14ac:dyDescent="0.25">
      <c r="A3113" s="17">
        <v>295496</v>
      </c>
      <c r="B3113" s="18">
        <v>3</v>
      </c>
      <c r="D3113" s="17">
        <v>3</v>
      </c>
      <c r="E3113" s="18" t="s">
        <v>3250</v>
      </c>
    </row>
    <row r="3114" spans="1:5" x14ac:dyDescent="0.25">
      <c r="A3114" s="17">
        <v>295638</v>
      </c>
      <c r="B3114" s="18">
        <v>3</v>
      </c>
      <c r="D3114" s="17">
        <v>3</v>
      </c>
      <c r="E3114" s="18" t="s">
        <v>3251</v>
      </c>
    </row>
    <row r="3115" spans="1:5" x14ac:dyDescent="0.25">
      <c r="A3115" s="17">
        <v>295928</v>
      </c>
      <c r="B3115" s="18">
        <v>2</v>
      </c>
      <c r="D3115" s="17">
        <v>3</v>
      </c>
      <c r="E3115" s="18" t="s">
        <v>3252</v>
      </c>
    </row>
    <row r="3116" spans="1:5" x14ac:dyDescent="0.25">
      <c r="A3116" s="17">
        <v>296118</v>
      </c>
      <c r="B3116" s="18">
        <v>29</v>
      </c>
      <c r="D3116" s="17">
        <v>3</v>
      </c>
      <c r="E3116" s="18" t="s">
        <v>3253</v>
      </c>
    </row>
    <row r="3117" spans="1:5" x14ac:dyDescent="0.25">
      <c r="A3117" s="17">
        <v>296511</v>
      </c>
      <c r="B3117" s="18">
        <v>34</v>
      </c>
      <c r="D3117" s="17">
        <v>3</v>
      </c>
      <c r="E3117" s="18" t="s">
        <v>3254</v>
      </c>
    </row>
    <row r="3118" spans="1:5" x14ac:dyDescent="0.25">
      <c r="A3118" s="17">
        <v>296523</v>
      </c>
      <c r="B3118" s="18">
        <v>5</v>
      </c>
      <c r="D3118" s="17">
        <v>3</v>
      </c>
      <c r="E3118" s="18" t="s">
        <v>3255</v>
      </c>
    </row>
    <row r="3119" spans="1:5" x14ac:dyDescent="0.25">
      <c r="A3119" s="17">
        <v>296608</v>
      </c>
      <c r="B3119" s="18">
        <v>25</v>
      </c>
      <c r="D3119" s="17">
        <v>3</v>
      </c>
      <c r="E3119" s="18" t="s">
        <v>3256</v>
      </c>
    </row>
    <row r="3120" spans="1:5" x14ac:dyDescent="0.25">
      <c r="A3120" s="17">
        <v>296636</v>
      </c>
      <c r="B3120" s="18">
        <v>4</v>
      </c>
      <c r="D3120" s="17">
        <v>3</v>
      </c>
      <c r="E3120" s="18" t="s">
        <v>3257</v>
      </c>
    </row>
    <row r="3121" spans="1:5" x14ac:dyDescent="0.25">
      <c r="A3121" s="17">
        <v>296654</v>
      </c>
      <c r="B3121" s="18">
        <v>72</v>
      </c>
      <c r="D3121" s="17">
        <v>3</v>
      </c>
      <c r="E3121" s="18" t="s">
        <v>3258</v>
      </c>
    </row>
    <row r="3122" spans="1:5" x14ac:dyDescent="0.25">
      <c r="A3122" s="17">
        <v>296779</v>
      </c>
      <c r="B3122" s="18">
        <v>3</v>
      </c>
      <c r="D3122" s="17">
        <v>3</v>
      </c>
      <c r="E3122" s="18" t="s">
        <v>3259</v>
      </c>
    </row>
    <row r="3123" spans="1:5" x14ac:dyDescent="0.25">
      <c r="A3123" s="17">
        <v>297015</v>
      </c>
      <c r="B3123" s="18">
        <v>225</v>
      </c>
      <c r="D3123" s="17">
        <v>3</v>
      </c>
      <c r="E3123" s="18" t="s">
        <v>3260</v>
      </c>
    </row>
    <row r="3124" spans="1:5" x14ac:dyDescent="0.25">
      <c r="A3124" s="17">
        <v>297198</v>
      </c>
      <c r="B3124" s="18">
        <v>6</v>
      </c>
      <c r="D3124" s="17">
        <v>3</v>
      </c>
      <c r="E3124" s="18" t="s">
        <v>3261</v>
      </c>
    </row>
    <row r="3125" spans="1:5" x14ac:dyDescent="0.25">
      <c r="A3125" s="17">
        <v>297237</v>
      </c>
      <c r="B3125" s="18">
        <v>3</v>
      </c>
      <c r="D3125" s="17">
        <v>3</v>
      </c>
      <c r="E3125" s="18" t="s">
        <v>3262</v>
      </c>
    </row>
    <row r="3126" spans="1:5" x14ac:dyDescent="0.25">
      <c r="A3126" s="17">
        <v>297256</v>
      </c>
      <c r="B3126" s="18">
        <v>14</v>
      </c>
      <c r="D3126" s="17">
        <v>3</v>
      </c>
      <c r="E3126" s="18" t="s">
        <v>3263</v>
      </c>
    </row>
    <row r="3127" spans="1:5" x14ac:dyDescent="0.25">
      <c r="A3127" s="17">
        <v>297395</v>
      </c>
      <c r="B3127" s="18">
        <v>3</v>
      </c>
      <c r="D3127" s="17">
        <v>3</v>
      </c>
      <c r="E3127" s="18" t="s">
        <v>3264</v>
      </c>
    </row>
    <row r="3128" spans="1:5" x14ac:dyDescent="0.25">
      <c r="A3128" s="17">
        <v>297480</v>
      </c>
      <c r="B3128" s="18">
        <v>3</v>
      </c>
      <c r="D3128" s="17">
        <v>3</v>
      </c>
      <c r="E3128" s="18" t="s">
        <v>3265</v>
      </c>
    </row>
    <row r="3129" spans="1:5" x14ac:dyDescent="0.25">
      <c r="A3129" s="17">
        <v>297506</v>
      </c>
      <c r="B3129" s="18">
        <v>41</v>
      </c>
      <c r="D3129" s="17">
        <v>3</v>
      </c>
      <c r="E3129" s="18" t="s">
        <v>3266</v>
      </c>
    </row>
    <row r="3130" spans="1:5" x14ac:dyDescent="0.25">
      <c r="A3130" s="17">
        <v>297509</v>
      </c>
      <c r="B3130" s="18">
        <v>8</v>
      </c>
      <c r="D3130" s="17">
        <v>3</v>
      </c>
      <c r="E3130" s="18" t="s">
        <v>3267</v>
      </c>
    </row>
    <row r="3131" spans="1:5" x14ac:dyDescent="0.25">
      <c r="A3131" s="17">
        <v>297541</v>
      </c>
      <c r="B3131" s="18">
        <v>12</v>
      </c>
      <c r="D3131" s="17">
        <v>3</v>
      </c>
      <c r="E3131" s="18" t="s">
        <v>3268</v>
      </c>
    </row>
    <row r="3132" spans="1:5" x14ac:dyDescent="0.25">
      <c r="A3132" s="17">
        <v>297577</v>
      </c>
      <c r="B3132" s="18">
        <v>7</v>
      </c>
      <c r="D3132" s="17">
        <v>3</v>
      </c>
      <c r="E3132" s="18" t="s">
        <v>3269</v>
      </c>
    </row>
    <row r="3133" spans="1:5" x14ac:dyDescent="0.25">
      <c r="A3133" s="17">
        <v>297894</v>
      </c>
      <c r="B3133" s="18">
        <v>1</v>
      </c>
      <c r="D3133" s="17">
        <v>3</v>
      </c>
      <c r="E3133" s="18" t="s">
        <v>3270</v>
      </c>
    </row>
    <row r="3134" spans="1:5" x14ac:dyDescent="0.25">
      <c r="A3134" s="17">
        <v>297948</v>
      </c>
      <c r="B3134" s="18">
        <v>19</v>
      </c>
      <c r="D3134" s="17">
        <v>3</v>
      </c>
      <c r="E3134" s="18" t="s">
        <v>3271</v>
      </c>
    </row>
    <row r="3135" spans="1:5" x14ac:dyDescent="0.25">
      <c r="A3135" s="17">
        <v>298026</v>
      </c>
      <c r="B3135" s="18">
        <v>19</v>
      </c>
      <c r="D3135" s="17">
        <v>3</v>
      </c>
      <c r="E3135" s="18" t="s">
        <v>3272</v>
      </c>
    </row>
    <row r="3136" spans="1:5" x14ac:dyDescent="0.25">
      <c r="A3136" s="17">
        <v>298110</v>
      </c>
      <c r="B3136" s="18">
        <v>1</v>
      </c>
      <c r="D3136" s="17">
        <v>3</v>
      </c>
      <c r="E3136" s="18" t="s">
        <v>3273</v>
      </c>
    </row>
    <row r="3137" spans="1:5" x14ac:dyDescent="0.25">
      <c r="A3137" s="17">
        <v>298151</v>
      </c>
      <c r="B3137" s="18">
        <v>5</v>
      </c>
      <c r="D3137" s="17">
        <v>3</v>
      </c>
      <c r="E3137" s="18" t="s">
        <v>3274</v>
      </c>
    </row>
    <row r="3138" spans="1:5" x14ac:dyDescent="0.25">
      <c r="A3138" s="17">
        <v>298196</v>
      </c>
      <c r="B3138" s="18">
        <v>5</v>
      </c>
      <c r="D3138" s="17">
        <v>3</v>
      </c>
      <c r="E3138" s="18" t="s">
        <v>3275</v>
      </c>
    </row>
    <row r="3139" spans="1:5" x14ac:dyDescent="0.25">
      <c r="A3139" s="17">
        <v>298201</v>
      </c>
      <c r="B3139" s="18">
        <v>1</v>
      </c>
      <c r="D3139" s="17">
        <v>3</v>
      </c>
      <c r="E3139" s="18" t="s">
        <v>3276</v>
      </c>
    </row>
    <row r="3140" spans="1:5" x14ac:dyDescent="0.25">
      <c r="A3140" s="17">
        <v>298455</v>
      </c>
      <c r="B3140" s="18">
        <v>3</v>
      </c>
      <c r="D3140" s="17">
        <v>3</v>
      </c>
      <c r="E3140" s="18" t="s">
        <v>3277</v>
      </c>
    </row>
    <row r="3141" spans="1:5" x14ac:dyDescent="0.25">
      <c r="A3141" s="17">
        <v>298705</v>
      </c>
      <c r="B3141" s="18">
        <v>6</v>
      </c>
      <c r="D3141" s="17">
        <v>3</v>
      </c>
      <c r="E3141" s="18" t="s">
        <v>3278</v>
      </c>
    </row>
    <row r="3142" spans="1:5" x14ac:dyDescent="0.25">
      <c r="A3142" s="17">
        <v>298802</v>
      </c>
      <c r="B3142" s="18">
        <v>1</v>
      </c>
      <c r="D3142" s="17">
        <v>3</v>
      </c>
      <c r="E3142" s="18" t="s">
        <v>3279</v>
      </c>
    </row>
    <row r="3143" spans="1:5" x14ac:dyDescent="0.25">
      <c r="A3143" s="17">
        <v>298853</v>
      </c>
      <c r="B3143" s="18">
        <v>1</v>
      </c>
      <c r="D3143" s="17">
        <v>3</v>
      </c>
      <c r="E3143" s="18" t="s">
        <v>3280</v>
      </c>
    </row>
    <row r="3144" spans="1:5" x14ac:dyDescent="0.25">
      <c r="A3144" s="17">
        <v>298909</v>
      </c>
      <c r="B3144" s="18">
        <v>176</v>
      </c>
      <c r="D3144" s="17">
        <v>3</v>
      </c>
      <c r="E3144" s="18" t="s">
        <v>3281</v>
      </c>
    </row>
    <row r="3145" spans="1:5" x14ac:dyDescent="0.25">
      <c r="A3145" s="17">
        <v>298988</v>
      </c>
      <c r="B3145" s="18">
        <v>115</v>
      </c>
      <c r="D3145" s="17">
        <v>3</v>
      </c>
      <c r="E3145" s="18" t="s">
        <v>3282</v>
      </c>
    </row>
    <row r="3146" spans="1:5" x14ac:dyDescent="0.25">
      <c r="A3146" s="17">
        <v>299102</v>
      </c>
      <c r="B3146" s="18">
        <v>25</v>
      </c>
      <c r="D3146" s="17">
        <v>3</v>
      </c>
      <c r="E3146" s="18" t="s">
        <v>3283</v>
      </c>
    </row>
    <row r="3147" spans="1:5" x14ac:dyDescent="0.25">
      <c r="A3147" s="17">
        <v>299147</v>
      </c>
      <c r="B3147" s="18">
        <v>2</v>
      </c>
      <c r="D3147" s="17">
        <v>3</v>
      </c>
      <c r="E3147" s="18" t="s">
        <v>3284</v>
      </c>
    </row>
    <row r="3148" spans="1:5" x14ac:dyDescent="0.25">
      <c r="A3148" s="17">
        <v>299286</v>
      </c>
      <c r="B3148" s="18">
        <v>3</v>
      </c>
      <c r="D3148" s="17">
        <v>3</v>
      </c>
      <c r="E3148" s="18" t="s">
        <v>3285</v>
      </c>
    </row>
    <row r="3149" spans="1:5" x14ac:dyDescent="0.25">
      <c r="A3149" s="17">
        <v>299439</v>
      </c>
      <c r="B3149" s="18">
        <v>17</v>
      </c>
      <c r="D3149" s="17">
        <v>3</v>
      </c>
      <c r="E3149" s="18" t="s">
        <v>3286</v>
      </c>
    </row>
    <row r="3150" spans="1:5" x14ac:dyDescent="0.25">
      <c r="A3150" s="17">
        <v>299451</v>
      </c>
      <c r="B3150" s="18">
        <v>4</v>
      </c>
      <c r="D3150" s="17">
        <v>3</v>
      </c>
      <c r="E3150" s="18" t="s">
        <v>3287</v>
      </c>
    </row>
    <row r="3151" spans="1:5" x14ac:dyDescent="0.25">
      <c r="A3151" s="17">
        <v>299673</v>
      </c>
      <c r="B3151" s="18">
        <v>1</v>
      </c>
      <c r="D3151" s="17">
        <v>3</v>
      </c>
      <c r="E3151" s="18" t="s">
        <v>3288</v>
      </c>
    </row>
    <row r="3152" spans="1:5" x14ac:dyDescent="0.25">
      <c r="A3152" s="17">
        <v>299851</v>
      </c>
      <c r="B3152" s="18">
        <v>3</v>
      </c>
      <c r="D3152" s="17">
        <v>3</v>
      </c>
      <c r="E3152" s="18" t="s">
        <v>3289</v>
      </c>
    </row>
    <row r="3153" spans="1:5" x14ac:dyDescent="0.25">
      <c r="A3153" s="17">
        <v>299853</v>
      </c>
      <c r="B3153" s="18">
        <v>2</v>
      </c>
      <c r="D3153" s="17">
        <v>3</v>
      </c>
      <c r="E3153" s="18" t="s">
        <v>3290</v>
      </c>
    </row>
    <row r="3154" spans="1:5" x14ac:dyDescent="0.25">
      <c r="A3154" s="17">
        <v>299979</v>
      </c>
      <c r="B3154" s="18">
        <v>5</v>
      </c>
      <c r="D3154" s="17">
        <v>3</v>
      </c>
      <c r="E3154" s="18" t="s">
        <v>3291</v>
      </c>
    </row>
    <row r="3155" spans="1:5" x14ac:dyDescent="0.25">
      <c r="A3155" s="17">
        <v>300198</v>
      </c>
      <c r="B3155" s="18">
        <v>2</v>
      </c>
      <c r="D3155" s="17">
        <v>3</v>
      </c>
      <c r="E3155" s="18" t="s">
        <v>3292</v>
      </c>
    </row>
    <row r="3156" spans="1:5" x14ac:dyDescent="0.25">
      <c r="A3156" s="17">
        <v>300321</v>
      </c>
      <c r="B3156" s="18">
        <v>3</v>
      </c>
      <c r="D3156" s="17">
        <v>3</v>
      </c>
      <c r="E3156" s="18" t="s">
        <v>3293</v>
      </c>
    </row>
    <row r="3157" spans="1:5" x14ac:dyDescent="0.25">
      <c r="A3157" s="17">
        <v>300339</v>
      </c>
      <c r="B3157" s="18">
        <v>2</v>
      </c>
      <c r="D3157" s="17">
        <v>3</v>
      </c>
      <c r="E3157" s="18" t="s">
        <v>3294</v>
      </c>
    </row>
    <row r="3158" spans="1:5" x14ac:dyDescent="0.25">
      <c r="A3158" s="17">
        <v>300479</v>
      </c>
      <c r="B3158" s="18">
        <v>30</v>
      </c>
      <c r="D3158" s="17">
        <v>3</v>
      </c>
      <c r="E3158" s="18" t="s">
        <v>3295</v>
      </c>
    </row>
    <row r="3159" spans="1:5" x14ac:dyDescent="0.25">
      <c r="A3159" s="17">
        <v>300568</v>
      </c>
      <c r="B3159" s="18">
        <v>2</v>
      </c>
      <c r="D3159" s="17">
        <v>3</v>
      </c>
      <c r="E3159" s="18" t="s">
        <v>3296</v>
      </c>
    </row>
    <row r="3160" spans="1:5" x14ac:dyDescent="0.25">
      <c r="A3160" s="17">
        <v>300617</v>
      </c>
      <c r="B3160" s="18">
        <v>3</v>
      </c>
      <c r="D3160" s="17">
        <v>3</v>
      </c>
      <c r="E3160" s="18" t="s">
        <v>3297</v>
      </c>
    </row>
    <row r="3161" spans="1:5" x14ac:dyDescent="0.25">
      <c r="A3161" s="17">
        <v>300715</v>
      </c>
      <c r="B3161" s="18">
        <v>3</v>
      </c>
      <c r="D3161" s="17">
        <v>3</v>
      </c>
      <c r="E3161" s="18" t="s">
        <v>3298</v>
      </c>
    </row>
    <row r="3162" spans="1:5" x14ac:dyDescent="0.25">
      <c r="A3162" s="17">
        <v>300718</v>
      </c>
      <c r="B3162" s="18">
        <v>2</v>
      </c>
      <c r="D3162" s="17">
        <v>3</v>
      </c>
      <c r="E3162" s="18" t="s">
        <v>3299</v>
      </c>
    </row>
    <row r="3163" spans="1:5" x14ac:dyDescent="0.25">
      <c r="A3163" s="17">
        <v>300733</v>
      </c>
      <c r="B3163" s="18">
        <v>2</v>
      </c>
      <c r="D3163" s="17">
        <v>3</v>
      </c>
      <c r="E3163" s="18" t="s">
        <v>3300</v>
      </c>
    </row>
    <row r="3164" spans="1:5" x14ac:dyDescent="0.25">
      <c r="A3164" s="17">
        <v>300737</v>
      </c>
      <c r="B3164" s="18">
        <v>2</v>
      </c>
      <c r="D3164" s="17">
        <v>3</v>
      </c>
      <c r="E3164" s="18" t="s">
        <v>3301</v>
      </c>
    </row>
    <row r="3165" spans="1:5" x14ac:dyDescent="0.25">
      <c r="A3165" s="17">
        <v>300941</v>
      </c>
      <c r="B3165" s="18">
        <v>126</v>
      </c>
      <c r="D3165" s="17">
        <v>3</v>
      </c>
      <c r="E3165" s="18" t="s">
        <v>3302</v>
      </c>
    </row>
    <row r="3166" spans="1:5" x14ac:dyDescent="0.25">
      <c r="A3166" s="17">
        <v>300975</v>
      </c>
      <c r="B3166" s="18">
        <v>5</v>
      </c>
      <c r="D3166" s="17">
        <v>3</v>
      </c>
      <c r="E3166" s="18" t="s">
        <v>3303</v>
      </c>
    </row>
    <row r="3167" spans="1:5" x14ac:dyDescent="0.25">
      <c r="A3167" s="17">
        <v>301182</v>
      </c>
      <c r="B3167" s="18">
        <v>1</v>
      </c>
      <c r="D3167" s="17">
        <v>3</v>
      </c>
      <c r="E3167" s="18" t="s">
        <v>3304</v>
      </c>
    </row>
    <row r="3168" spans="1:5" x14ac:dyDescent="0.25">
      <c r="A3168" s="17">
        <v>301284</v>
      </c>
      <c r="B3168" s="18">
        <v>13</v>
      </c>
      <c r="D3168" s="17">
        <v>3</v>
      </c>
      <c r="E3168" s="18" t="s">
        <v>3305</v>
      </c>
    </row>
    <row r="3169" spans="1:5" x14ac:dyDescent="0.25">
      <c r="A3169" s="17">
        <v>301309</v>
      </c>
      <c r="B3169" s="18">
        <v>21</v>
      </c>
      <c r="D3169" s="17">
        <v>3</v>
      </c>
      <c r="E3169" s="18" t="s">
        <v>3306</v>
      </c>
    </row>
    <row r="3170" spans="1:5" x14ac:dyDescent="0.25">
      <c r="A3170" s="17">
        <v>301359</v>
      </c>
      <c r="B3170" s="18">
        <v>6</v>
      </c>
      <c r="D3170" s="17">
        <v>3</v>
      </c>
      <c r="E3170" s="18" t="s">
        <v>3307</v>
      </c>
    </row>
    <row r="3171" spans="1:5" x14ac:dyDescent="0.25">
      <c r="A3171" s="17">
        <v>301401</v>
      </c>
      <c r="B3171" s="18">
        <v>5</v>
      </c>
      <c r="D3171" s="17">
        <v>3</v>
      </c>
      <c r="E3171" s="18" t="s">
        <v>3308</v>
      </c>
    </row>
    <row r="3172" spans="1:5" x14ac:dyDescent="0.25">
      <c r="A3172" s="17">
        <v>301407</v>
      </c>
      <c r="B3172" s="18">
        <v>3</v>
      </c>
      <c r="D3172" s="17">
        <v>3</v>
      </c>
      <c r="E3172" s="18" t="s">
        <v>3309</v>
      </c>
    </row>
    <row r="3173" spans="1:5" x14ac:dyDescent="0.25">
      <c r="A3173" s="17">
        <v>301518</v>
      </c>
      <c r="B3173" s="18">
        <v>12</v>
      </c>
      <c r="D3173" s="17">
        <v>3</v>
      </c>
      <c r="E3173" s="18" t="s">
        <v>3310</v>
      </c>
    </row>
    <row r="3174" spans="1:5" x14ac:dyDescent="0.25">
      <c r="A3174" s="17">
        <v>301535</v>
      </c>
      <c r="B3174" s="18">
        <v>41</v>
      </c>
      <c r="D3174" s="17">
        <v>3</v>
      </c>
      <c r="E3174" s="18" t="s">
        <v>3311</v>
      </c>
    </row>
    <row r="3175" spans="1:5" x14ac:dyDescent="0.25">
      <c r="A3175" s="17">
        <v>301544</v>
      </c>
      <c r="B3175" s="18">
        <v>3</v>
      </c>
      <c r="D3175" s="17">
        <v>3</v>
      </c>
      <c r="E3175" s="18" t="s">
        <v>3312</v>
      </c>
    </row>
    <row r="3176" spans="1:5" x14ac:dyDescent="0.25">
      <c r="A3176" s="17">
        <v>301549</v>
      </c>
      <c r="B3176" s="18">
        <v>26</v>
      </c>
      <c r="D3176" s="17">
        <v>3</v>
      </c>
      <c r="E3176" s="18" t="s">
        <v>3313</v>
      </c>
    </row>
    <row r="3177" spans="1:5" x14ac:dyDescent="0.25">
      <c r="A3177" s="17">
        <v>301748</v>
      </c>
      <c r="B3177" s="18">
        <v>495</v>
      </c>
      <c r="D3177" s="17">
        <v>3</v>
      </c>
      <c r="E3177" s="18" t="s">
        <v>3314</v>
      </c>
    </row>
    <row r="3178" spans="1:5" x14ac:dyDescent="0.25">
      <c r="A3178" s="17">
        <v>301772</v>
      </c>
      <c r="B3178" s="18">
        <v>5</v>
      </c>
      <c r="D3178" s="17">
        <v>3</v>
      </c>
      <c r="E3178" s="18" t="s">
        <v>3315</v>
      </c>
    </row>
    <row r="3179" spans="1:5" x14ac:dyDescent="0.25">
      <c r="A3179" s="17">
        <v>301811</v>
      </c>
      <c r="B3179" s="18">
        <v>35</v>
      </c>
      <c r="D3179" s="17">
        <v>3</v>
      </c>
      <c r="E3179" s="18" t="s">
        <v>3316</v>
      </c>
    </row>
    <row r="3180" spans="1:5" x14ac:dyDescent="0.25">
      <c r="A3180" s="17">
        <v>301890</v>
      </c>
      <c r="B3180" s="18">
        <v>55</v>
      </c>
      <c r="D3180" s="17">
        <v>3</v>
      </c>
      <c r="E3180" s="18" t="s">
        <v>3317</v>
      </c>
    </row>
    <row r="3181" spans="1:5" x14ac:dyDescent="0.25">
      <c r="A3181" s="17">
        <v>302130</v>
      </c>
      <c r="B3181" s="18">
        <v>13</v>
      </c>
      <c r="D3181" s="17">
        <v>3</v>
      </c>
      <c r="E3181" s="18" t="s">
        <v>3318</v>
      </c>
    </row>
    <row r="3182" spans="1:5" x14ac:dyDescent="0.25">
      <c r="A3182" s="17">
        <v>302313</v>
      </c>
      <c r="B3182" s="18">
        <v>2</v>
      </c>
      <c r="D3182" s="17">
        <v>3</v>
      </c>
      <c r="E3182" s="18" t="s">
        <v>3319</v>
      </c>
    </row>
    <row r="3183" spans="1:5" x14ac:dyDescent="0.25">
      <c r="A3183" s="17">
        <v>302552</v>
      </c>
      <c r="B3183" s="18">
        <v>28</v>
      </c>
      <c r="D3183" s="17">
        <v>3</v>
      </c>
      <c r="E3183" s="18" t="s">
        <v>3320</v>
      </c>
    </row>
    <row r="3184" spans="1:5" x14ac:dyDescent="0.25">
      <c r="A3184" s="17">
        <v>302565</v>
      </c>
      <c r="B3184" s="18">
        <v>7</v>
      </c>
      <c r="D3184" s="17">
        <v>3</v>
      </c>
      <c r="E3184" s="18" t="s">
        <v>3321</v>
      </c>
    </row>
    <row r="3185" spans="1:5" x14ac:dyDescent="0.25">
      <c r="A3185" s="17">
        <v>302612</v>
      </c>
      <c r="B3185" s="18">
        <v>43</v>
      </c>
      <c r="D3185" s="17">
        <v>3</v>
      </c>
      <c r="E3185" s="18" t="s">
        <v>3322</v>
      </c>
    </row>
    <row r="3186" spans="1:5" x14ac:dyDescent="0.25">
      <c r="A3186" s="17">
        <v>302615</v>
      </c>
      <c r="B3186" s="18">
        <v>2</v>
      </c>
      <c r="D3186" s="17">
        <v>3</v>
      </c>
      <c r="E3186" s="18" t="s">
        <v>3323</v>
      </c>
    </row>
    <row r="3187" spans="1:5" x14ac:dyDescent="0.25">
      <c r="A3187" s="17">
        <v>302811</v>
      </c>
      <c r="B3187" s="18">
        <v>17</v>
      </c>
      <c r="D3187" s="17">
        <v>3</v>
      </c>
      <c r="E3187" s="18" t="s">
        <v>3324</v>
      </c>
    </row>
    <row r="3188" spans="1:5" x14ac:dyDescent="0.25">
      <c r="A3188" s="17">
        <v>302879</v>
      </c>
      <c r="B3188" s="18">
        <v>29</v>
      </c>
      <c r="D3188" s="17">
        <v>3</v>
      </c>
      <c r="E3188" s="18" t="s">
        <v>3325</v>
      </c>
    </row>
    <row r="3189" spans="1:5" x14ac:dyDescent="0.25">
      <c r="A3189" s="17">
        <v>302907</v>
      </c>
      <c r="B3189" s="18">
        <v>2</v>
      </c>
      <c r="D3189" s="17">
        <v>3</v>
      </c>
      <c r="E3189" s="18" t="s">
        <v>3326</v>
      </c>
    </row>
    <row r="3190" spans="1:5" x14ac:dyDescent="0.25">
      <c r="A3190" s="17">
        <v>302942</v>
      </c>
      <c r="B3190" s="18">
        <v>1</v>
      </c>
      <c r="D3190" s="17">
        <v>3</v>
      </c>
      <c r="E3190" s="18" t="s">
        <v>3327</v>
      </c>
    </row>
    <row r="3191" spans="1:5" x14ac:dyDescent="0.25">
      <c r="A3191" s="17">
        <v>303008</v>
      </c>
      <c r="B3191" s="18">
        <v>12</v>
      </c>
      <c r="D3191" s="17">
        <v>3</v>
      </c>
      <c r="E3191" s="18" t="s">
        <v>3328</v>
      </c>
    </row>
    <row r="3192" spans="1:5" x14ac:dyDescent="0.25">
      <c r="A3192" s="17">
        <v>303107</v>
      </c>
      <c r="B3192" s="18">
        <v>1</v>
      </c>
      <c r="D3192" s="17">
        <v>3</v>
      </c>
      <c r="E3192" s="18" t="s">
        <v>3329</v>
      </c>
    </row>
    <row r="3193" spans="1:5" x14ac:dyDescent="0.25">
      <c r="A3193" s="17">
        <v>303186</v>
      </c>
      <c r="B3193" s="18">
        <v>3</v>
      </c>
      <c r="D3193" s="17">
        <v>3</v>
      </c>
      <c r="E3193" s="18" t="s">
        <v>3330</v>
      </c>
    </row>
    <row r="3194" spans="1:5" x14ac:dyDescent="0.25">
      <c r="A3194" s="17">
        <v>303237</v>
      </c>
      <c r="B3194" s="18">
        <v>4</v>
      </c>
      <c r="D3194" s="17">
        <v>3</v>
      </c>
      <c r="E3194" s="18" t="s">
        <v>3331</v>
      </c>
    </row>
    <row r="3195" spans="1:5" x14ac:dyDescent="0.25">
      <c r="A3195" s="17">
        <v>303258</v>
      </c>
      <c r="B3195" s="18">
        <v>96</v>
      </c>
      <c r="D3195" s="17">
        <v>3</v>
      </c>
      <c r="E3195" s="18" t="s">
        <v>3332</v>
      </c>
    </row>
    <row r="3196" spans="1:5" x14ac:dyDescent="0.25">
      <c r="A3196" s="17">
        <v>303403</v>
      </c>
      <c r="B3196" s="18">
        <v>4</v>
      </c>
      <c r="D3196" s="17">
        <v>3</v>
      </c>
      <c r="E3196" s="18" t="s">
        <v>3333</v>
      </c>
    </row>
    <row r="3197" spans="1:5" x14ac:dyDescent="0.25">
      <c r="A3197" s="17">
        <v>303625</v>
      </c>
      <c r="B3197" s="18">
        <v>4</v>
      </c>
      <c r="D3197" s="17">
        <v>3</v>
      </c>
      <c r="E3197" s="18" t="s">
        <v>3334</v>
      </c>
    </row>
    <row r="3198" spans="1:5" x14ac:dyDescent="0.25">
      <c r="A3198" s="17">
        <v>303686</v>
      </c>
      <c r="B3198" s="18">
        <v>14</v>
      </c>
      <c r="D3198" s="17">
        <v>3</v>
      </c>
      <c r="E3198" s="18" t="s">
        <v>3335</v>
      </c>
    </row>
    <row r="3199" spans="1:5" x14ac:dyDescent="0.25">
      <c r="A3199" s="17">
        <v>303699</v>
      </c>
      <c r="B3199" s="18">
        <v>14</v>
      </c>
      <c r="D3199" s="17">
        <v>3</v>
      </c>
      <c r="E3199" s="18" t="s">
        <v>3336</v>
      </c>
    </row>
    <row r="3200" spans="1:5" x14ac:dyDescent="0.25">
      <c r="A3200" s="17">
        <v>303885</v>
      </c>
      <c r="B3200" s="18">
        <v>1</v>
      </c>
      <c r="D3200" s="17">
        <v>3</v>
      </c>
      <c r="E3200" s="18" t="s">
        <v>3337</v>
      </c>
    </row>
    <row r="3201" spans="1:5" x14ac:dyDescent="0.25">
      <c r="A3201" s="17">
        <v>303943</v>
      </c>
      <c r="B3201" s="18">
        <v>2</v>
      </c>
      <c r="D3201" s="17">
        <v>3</v>
      </c>
      <c r="E3201" s="18" t="s">
        <v>3338</v>
      </c>
    </row>
    <row r="3202" spans="1:5" x14ac:dyDescent="0.25">
      <c r="A3202" s="17">
        <v>304128</v>
      </c>
      <c r="B3202" s="18">
        <v>563</v>
      </c>
      <c r="D3202" s="17">
        <v>3</v>
      </c>
      <c r="E3202" s="18" t="s">
        <v>3339</v>
      </c>
    </row>
    <row r="3203" spans="1:5" x14ac:dyDescent="0.25">
      <c r="A3203" s="17">
        <v>304267</v>
      </c>
      <c r="B3203" s="18">
        <v>12</v>
      </c>
      <c r="D3203" s="17">
        <v>3</v>
      </c>
      <c r="E3203" s="18" t="s">
        <v>3340</v>
      </c>
    </row>
    <row r="3204" spans="1:5" x14ac:dyDescent="0.25">
      <c r="A3204" s="17">
        <v>304270</v>
      </c>
      <c r="B3204" s="18">
        <v>24</v>
      </c>
      <c r="D3204" s="17">
        <v>3</v>
      </c>
      <c r="E3204" s="18" t="s">
        <v>3341</v>
      </c>
    </row>
    <row r="3205" spans="1:5" x14ac:dyDescent="0.25">
      <c r="A3205" s="17">
        <v>304401</v>
      </c>
      <c r="B3205" s="18">
        <v>10</v>
      </c>
      <c r="D3205" s="17">
        <v>3</v>
      </c>
      <c r="E3205" s="18" t="s">
        <v>3342</v>
      </c>
    </row>
    <row r="3206" spans="1:5" x14ac:dyDescent="0.25">
      <c r="A3206" s="17">
        <v>304598</v>
      </c>
      <c r="B3206" s="18">
        <v>4</v>
      </c>
      <c r="D3206" s="17">
        <v>3</v>
      </c>
      <c r="E3206" s="18" t="s">
        <v>3343</v>
      </c>
    </row>
    <row r="3207" spans="1:5" x14ac:dyDescent="0.25">
      <c r="A3207" s="17">
        <v>304678</v>
      </c>
      <c r="B3207" s="18">
        <v>3</v>
      </c>
      <c r="D3207" s="17">
        <v>3</v>
      </c>
      <c r="E3207" s="18" t="s">
        <v>3344</v>
      </c>
    </row>
    <row r="3208" spans="1:5" x14ac:dyDescent="0.25">
      <c r="A3208" s="17">
        <v>304722</v>
      </c>
      <c r="B3208" s="18">
        <v>330</v>
      </c>
      <c r="D3208" s="17">
        <v>3</v>
      </c>
      <c r="E3208" s="18" t="s">
        <v>3345</v>
      </c>
    </row>
    <row r="3209" spans="1:5" x14ac:dyDescent="0.25">
      <c r="A3209" s="17">
        <v>304797</v>
      </c>
      <c r="B3209" s="18">
        <v>1</v>
      </c>
      <c r="D3209" s="17">
        <v>3</v>
      </c>
      <c r="E3209" s="18" t="s">
        <v>3346</v>
      </c>
    </row>
    <row r="3210" spans="1:5" x14ac:dyDescent="0.25">
      <c r="A3210" s="17">
        <v>304925</v>
      </c>
      <c r="B3210" s="18">
        <v>1</v>
      </c>
      <c r="D3210" s="17">
        <v>3</v>
      </c>
      <c r="E3210" s="18" t="s">
        <v>3347</v>
      </c>
    </row>
    <row r="3211" spans="1:5" x14ac:dyDescent="0.25">
      <c r="A3211" s="17">
        <v>304947</v>
      </c>
      <c r="B3211" s="18">
        <v>5</v>
      </c>
      <c r="D3211" s="17">
        <v>3</v>
      </c>
      <c r="E3211" s="18" t="s">
        <v>3348</v>
      </c>
    </row>
    <row r="3212" spans="1:5" x14ac:dyDescent="0.25">
      <c r="A3212" s="17">
        <v>305025</v>
      </c>
      <c r="B3212" s="18">
        <v>3</v>
      </c>
      <c r="D3212" s="17">
        <v>3</v>
      </c>
      <c r="E3212" s="18" t="s">
        <v>3349</v>
      </c>
    </row>
    <row r="3213" spans="1:5" x14ac:dyDescent="0.25">
      <c r="A3213" s="17">
        <v>305103</v>
      </c>
      <c r="B3213" s="18">
        <v>88</v>
      </c>
      <c r="D3213" s="17">
        <v>3</v>
      </c>
      <c r="E3213" s="18" t="s">
        <v>3350</v>
      </c>
    </row>
    <row r="3214" spans="1:5" x14ac:dyDescent="0.25">
      <c r="A3214" s="17">
        <v>305159</v>
      </c>
      <c r="B3214" s="18">
        <v>1</v>
      </c>
      <c r="D3214" s="17">
        <v>3</v>
      </c>
      <c r="E3214" s="18" t="s">
        <v>3351</v>
      </c>
    </row>
    <row r="3215" spans="1:5" x14ac:dyDescent="0.25">
      <c r="A3215" s="17">
        <v>305174</v>
      </c>
      <c r="B3215" s="18">
        <v>23</v>
      </c>
      <c r="D3215" s="17">
        <v>3</v>
      </c>
      <c r="E3215" s="18" t="s">
        <v>3352</v>
      </c>
    </row>
    <row r="3216" spans="1:5" x14ac:dyDescent="0.25">
      <c r="A3216" s="17">
        <v>305225</v>
      </c>
      <c r="B3216" s="18">
        <v>3</v>
      </c>
      <c r="D3216" s="17">
        <v>3</v>
      </c>
      <c r="E3216" s="18" t="s">
        <v>3353</v>
      </c>
    </row>
    <row r="3217" spans="1:5" x14ac:dyDescent="0.25">
      <c r="A3217" s="17">
        <v>305248</v>
      </c>
      <c r="B3217" s="18">
        <v>58</v>
      </c>
      <c r="D3217" s="17">
        <v>3</v>
      </c>
      <c r="E3217" s="18" t="s">
        <v>3354</v>
      </c>
    </row>
    <row r="3218" spans="1:5" x14ac:dyDescent="0.25">
      <c r="A3218" s="17">
        <v>305279</v>
      </c>
      <c r="B3218" s="18">
        <v>9</v>
      </c>
      <c r="D3218" s="17">
        <v>3</v>
      </c>
      <c r="E3218" s="18" t="s">
        <v>3355</v>
      </c>
    </row>
    <row r="3219" spans="1:5" x14ac:dyDescent="0.25">
      <c r="A3219" s="17">
        <v>305329</v>
      </c>
      <c r="B3219" s="18">
        <v>14</v>
      </c>
      <c r="D3219" s="17">
        <v>3</v>
      </c>
      <c r="E3219" s="18" t="s">
        <v>3356</v>
      </c>
    </row>
    <row r="3220" spans="1:5" x14ac:dyDescent="0.25">
      <c r="A3220" s="17">
        <v>305363</v>
      </c>
      <c r="B3220" s="18">
        <v>6</v>
      </c>
      <c r="D3220" s="17">
        <v>3</v>
      </c>
      <c r="E3220" s="18" t="s">
        <v>3357</v>
      </c>
    </row>
    <row r="3221" spans="1:5" x14ac:dyDescent="0.25">
      <c r="A3221" s="17">
        <v>305434</v>
      </c>
      <c r="B3221" s="18">
        <v>8</v>
      </c>
      <c r="D3221" s="17">
        <v>3</v>
      </c>
      <c r="E3221" s="18" t="s">
        <v>3358</v>
      </c>
    </row>
    <row r="3222" spans="1:5" x14ac:dyDescent="0.25">
      <c r="A3222" s="17">
        <v>305572</v>
      </c>
      <c r="B3222" s="18">
        <v>6</v>
      </c>
      <c r="D3222" s="17">
        <v>3</v>
      </c>
      <c r="E3222" s="18" t="s">
        <v>3359</v>
      </c>
    </row>
    <row r="3223" spans="1:5" x14ac:dyDescent="0.25">
      <c r="A3223" s="17">
        <v>305608</v>
      </c>
      <c r="B3223" s="18">
        <v>92</v>
      </c>
      <c r="D3223" s="17">
        <v>3</v>
      </c>
      <c r="E3223" s="18" t="s">
        <v>3360</v>
      </c>
    </row>
    <row r="3224" spans="1:5" x14ac:dyDescent="0.25">
      <c r="A3224" s="17">
        <v>305874</v>
      </c>
      <c r="B3224" s="18">
        <v>64</v>
      </c>
      <c r="D3224" s="17">
        <v>3</v>
      </c>
      <c r="E3224" s="18" t="s">
        <v>3361</v>
      </c>
    </row>
    <row r="3225" spans="1:5" x14ac:dyDescent="0.25">
      <c r="A3225" s="17">
        <v>305877</v>
      </c>
      <c r="B3225" s="18">
        <v>2</v>
      </c>
      <c r="D3225" s="17">
        <v>3</v>
      </c>
      <c r="E3225" s="18" t="s">
        <v>3362</v>
      </c>
    </row>
    <row r="3226" spans="1:5" x14ac:dyDescent="0.25">
      <c r="A3226" s="17">
        <v>305967</v>
      </c>
      <c r="B3226" s="18">
        <v>2</v>
      </c>
      <c r="D3226" s="17">
        <v>3</v>
      </c>
      <c r="E3226" s="18" t="s">
        <v>3363</v>
      </c>
    </row>
    <row r="3227" spans="1:5" x14ac:dyDescent="0.25">
      <c r="A3227" s="17">
        <v>305970</v>
      </c>
      <c r="B3227" s="18">
        <v>3</v>
      </c>
      <c r="D3227" s="17">
        <v>3</v>
      </c>
      <c r="E3227" s="18" t="s">
        <v>3364</v>
      </c>
    </row>
    <row r="3228" spans="1:5" x14ac:dyDescent="0.25">
      <c r="A3228" s="17">
        <v>306524</v>
      </c>
      <c r="B3228" s="18">
        <v>37</v>
      </c>
      <c r="D3228" s="17">
        <v>3</v>
      </c>
      <c r="E3228" s="18" t="s">
        <v>3365</v>
      </c>
    </row>
    <row r="3229" spans="1:5" x14ac:dyDescent="0.25">
      <c r="A3229" s="17">
        <v>306742</v>
      </c>
      <c r="B3229" s="18">
        <v>1</v>
      </c>
      <c r="D3229" s="17">
        <v>3</v>
      </c>
      <c r="E3229" s="18" t="s">
        <v>3366</v>
      </c>
    </row>
    <row r="3230" spans="1:5" x14ac:dyDescent="0.25">
      <c r="A3230" s="17">
        <v>306746</v>
      </c>
      <c r="B3230" s="18">
        <v>7</v>
      </c>
      <c r="D3230" s="17">
        <v>3</v>
      </c>
      <c r="E3230" s="18" t="s">
        <v>3367</v>
      </c>
    </row>
    <row r="3231" spans="1:5" x14ac:dyDescent="0.25">
      <c r="A3231" s="17">
        <v>306804</v>
      </c>
      <c r="B3231" s="18">
        <v>4</v>
      </c>
      <c r="D3231" s="17">
        <v>3</v>
      </c>
      <c r="E3231" s="18" t="s">
        <v>3368</v>
      </c>
    </row>
    <row r="3232" spans="1:5" x14ac:dyDescent="0.25">
      <c r="A3232" s="17">
        <v>306809</v>
      </c>
      <c r="B3232" s="18">
        <v>3</v>
      </c>
      <c r="D3232" s="17">
        <v>3</v>
      </c>
      <c r="E3232" s="18" t="s">
        <v>3369</v>
      </c>
    </row>
    <row r="3233" spans="1:5" x14ac:dyDescent="0.25">
      <c r="A3233" s="17">
        <v>306825</v>
      </c>
      <c r="B3233" s="18">
        <v>5</v>
      </c>
      <c r="D3233" s="17">
        <v>3</v>
      </c>
      <c r="E3233" s="18" t="s">
        <v>3370</v>
      </c>
    </row>
    <row r="3234" spans="1:5" x14ac:dyDescent="0.25">
      <c r="A3234" s="17">
        <v>307093</v>
      </c>
      <c r="B3234" s="18">
        <v>11</v>
      </c>
      <c r="D3234" s="17">
        <v>3</v>
      </c>
      <c r="E3234" s="18" t="s">
        <v>3371</v>
      </c>
    </row>
    <row r="3235" spans="1:5" x14ac:dyDescent="0.25">
      <c r="A3235" s="17">
        <v>307218</v>
      </c>
      <c r="B3235" s="18">
        <v>3</v>
      </c>
      <c r="D3235" s="17">
        <v>3</v>
      </c>
      <c r="E3235" s="18" t="s">
        <v>3372</v>
      </c>
    </row>
    <row r="3236" spans="1:5" x14ac:dyDescent="0.25">
      <c r="A3236" s="17">
        <v>307364</v>
      </c>
      <c r="B3236" s="18">
        <v>1</v>
      </c>
      <c r="D3236" s="17">
        <v>3</v>
      </c>
      <c r="E3236" s="18" t="s">
        <v>3373</v>
      </c>
    </row>
    <row r="3237" spans="1:5" x14ac:dyDescent="0.25">
      <c r="A3237" s="17">
        <v>307391</v>
      </c>
      <c r="B3237" s="18">
        <v>9</v>
      </c>
      <c r="D3237" s="17">
        <v>3</v>
      </c>
      <c r="E3237" s="18" t="s">
        <v>3374</v>
      </c>
    </row>
    <row r="3238" spans="1:5" x14ac:dyDescent="0.25">
      <c r="A3238" s="17">
        <v>307789</v>
      </c>
      <c r="B3238" s="18">
        <v>3</v>
      </c>
      <c r="D3238" s="17">
        <v>3</v>
      </c>
      <c r="E3238" s="18" t="s">
        <v>3375</v>
      </c>
    </row>
    <row r="3239" spans="1:5" x14ac:dyDescent="0.25">
      <c r="A3239" s="17">
        <v>308230</v>
      </c>
      <c r="B3239" s="18">
        <v>7</v>
      </c>
      <c r="D3239" s="17">
        <v>3</v>
      </c>
      <c r="E3239" s="18" t="s">
        <v>3376</v>
      </c>
    </row>
    <row r="3240" spans="1:5" x14ac:dyDescent="0.25">
      <c r="A3240" s="17">
        <v>308303</v>
      </c>
      <c r="B3240" s="18">
        <v>19</v>
      </c>
      <c r="D3240" s="17">
        <v>3</v>
      </c>
      <c r="E3240" s="18" t="s">
        <v>3377</v>
      </c>
    </row>
    <row r="3241" spans="1:5" x14ac:dyDescent="0.25">
      <c r="A3241" s="17">
        <v>308317</v>
      </c>
      <c r="B3241" s="18">
        <v>27</v>
      </c>
      <c r="D3241" s="17">
        <v>3</v>
      </c>
      <c r="E3241" s="18" t="s">
        <v>3378</v>
      </c>
    </row>
    <row r="3242" spans="1:5" x14ac:dyDescent="0.25">
      <c r="A3242" s="17">
        <v>308321</v>
      </c>
      <c r="B3242" s="18">
        <v>5</v>
      </c>
      <c r="D3242" s="17">
        <v>3</v>
      </c>
      <c r="E3242" s="18" t="s">
        <v>3379</v>
      </c>
    </row>
    <row r="3243" spans="1:5" x14ac:dyDescent="0.25">
      <c r="A3243" s="17">
        <v>308497</v>
      </c>
      <c r="B3243" s="18">
        <v>1</v>
      </c>
      <c r="D3243" s="17">
        <v>3</v>
      </c>
      <c r="E3243" s="18" t="s">
        <v>3380</v>
      </c>
    </row>
    <row r="3244" spans="1:5" x14ac:dyDescent="0.25">
      <c r="A3244" s="17">
        <v>308537</v>
      </c>
      <c r="B3244" s="18">
        <v>33</v>
      </c>
      <c r="D3244" s="17">
        <v>3</v>
      </c>
      <c r="E3244" s="18" t="s">
        <v>3381</v>
      </c>
    </row>
    <row r="3245" spans="1:5" x14ac:dyDescent="0.25">
      <c r="A3245" s="17">
        <v>308577</v>
      </c>
      <c r="B3245" s="18">
        <v>80</v>
      </c>
      <c r="D3245" s="17">
        <v>3</v>
      </c>
      <c r="E3245" s="18" t="s">
        <v>3382</v>
      </c>
    </row>
    <row r="3246" spans="1:5" x14ac:dyDescent="0.25">
      <c r="A3246" s="17">
        <v>308766</v>
      </c>
      <c r="B3246" s="18">
        <v>1</v>
      </c>
      <c r="D3246" s="17">
        <v>3</v>
      </c>
      <c r="E3246" s="18" t="s">
        <v>3383</v>
      </c>
    </row>
    <row r="3247" spans="1:5" x14ac:dyDescent="0.25">
      <c r="A3247" s="17">
        <v>308796</v>
      </c>
      <c r="B3247" s="18">
        <v>101</v>
      </c>
      <c r="D3247" s="17">
        <v>3</v>
      </c>
      <c r="E3247" s="18" t="s">
        <v>3384</v>
      </c>
    </row>
    <row r="3248" spans="1:5" x14ac:dyDescent="0.25">
      <c r="A3248" s="17">
        <v>308856</v>
      </c>
      <c r="B3248" s="18">
        <v>4</v>
      </c>
      <c r="D3248" s="17">
        <v>3</v>
      </c>
      <c r="E3248" s="18" t="s">
        <v>3385</v>
      </c>
    </row>
    <row r="3249" spans="1:5" x14ac:dyDescent="0.25">
      <c r="A3249" s="17">
        <v>308938</v>
      </c>
      <c r="B3249" s="18">
        <v>1</v>
      </c>
      <c r="D3249" s="17">
        <v>3</v>
      </c>
      <c r="E3249" s="18" t="s">
        <v>3386</v>
      </c>
    </row>
    <row r="3250" spans="1:5" x14ac:dyDescent="0.25">
      <c r="A3250" s="17">
        <v>308951</v>
      </c>
      <c r="B3250" s="18">
        <v>1</v>
      </c>
      <c r="D3250" s="17">
        <v>3</v>
      </c>
      <c r="E3250" s="18" t="s">
        <v>3387</v>
      </c>
    </row>
    <row r="3251" spans="1:5" x14ac:dyDescent="0.25">
      <c r="A3251" s="17">
        <v>309079</v>
      </c>
      <c r="B3251" s="18">
        <v>31</v>
      </c>
      <c r="D3251" s="17">
        <v>3</v>
      </c>
      <c r="E3251" s="18" t="s">
        <v>3388</v>
      </c>
    </row>
    <row r="3252" spans="1:5" x14ac:dyDescent="0.25">
      <c r="A3252" s="17">
        <v>309129</v>
      </c>
      <c r="B3252" s="18">
        <v>2</v>
      </c>
      <c r="D3252" s="17">
        <v>3</v>
      </c>
      <c r="E3252" s="18" t="s">
        <v>3389</v>
      </c>
    </row>
    <row r="3253" spans="1:5" x14ac:dyDescent="0.25">
      <c r="A3253" s="17">
        <v>309133</v>
      </c>
      <c r="B3253" s="18">
        <v>3</v>
      </c>
      <c r="D3253" s="17">
        <v>3</v>
      </c>
      <c r="E3253" s="18" t="s">
        <v>3390</v>
      </c>
    </row>
    <row r="3254" spans="1:5" x14ac:dyDescent="0.25">
      <c r="A3254" s="17">
        <v>309255</v>
      </c>
      <c r="B3254" s="18">
        <v>23</v>
      </c>
      <c r="D3254" s="17">
        <v>3</v>
      </c>
      <c r="E3254" s="18" t="s">
        <v>3391</v>
      </c>
    </row>
    <row r="3255" spans="1:5" x14ac:dyDescent="0.25">
      <c r="A3255" s="17">
        <v>309264</v>
      </c>
      <c r="B3255" s="18">
        <v>10</v>
      </c>
      <c r="D3255" s="17">
        <v>3</v>
      </c>
      <c r="E3255" s="18" t="s">
        <v>3392</v>
      </c>
    </row>
    <row r="3256" spans="1:5" x14ac:dyDescent="0.25">
      <c r="A3256" s="17">
        <v>309312</v>
      </c>
      <c r="B3256" s="18">
        <v>3</v>
      </c>
      <c r="D3256" s="17">
        <v>3</v>
      </c>
      <c r="E3256" s="18" t="s">
        <v>3393</v>
      </c>
    </row>
    <row r="3257" spans="1:5" x14ac:dyDescent="0.25">
      <c r="A3257" s="17">
        <v>309327</v>
      </c>
      <c r="B3257" s="18">
        <v>5</v>
      </c>
      <c r="D3257" s="17">
        <v>3</v>
      </c>
      <c r="E3257" s="18" t="s">
        <v>3394</v>
      </c>
    </row>
    <row r="3258" spans="1:5" x14ac:dyDescent="0.25">
      <c r="A3258" s="17">
        <v>309442</v>
      </c>
      <c r="B3258" s="18">
        <v>3</v>
      </c>
      <c r="D3258" s="17">
        <v>3</v>
      </c>
      <c r="E3258" s="18" t="s">
        <v>3395</v>
      </c>
    </row>
    <row r="3259" spans="1:5" x14ac:dyDescent="0.25">
      <c r="A3259" s="17">
        <v>309529</v>
      </c>
      <c r="B3259" s="18">
        <v>1</v>
      </c>
      <c r="D3259" s="17">
        <v>3</v>
      </c>
      <c r="E3259" s="18" t="s">
        <v>3396</v>
      </c>
    </row>
    <row r="3260" spans="1:5" x14ac:dyDescent="0.25">
      <c r="A3260" s="17">
        <v>309553</v>
      </c>
      <c r="B3260" s="18">
        <v>48</v>
      </c>
      <c r="D3260" s="17">
        <v>3</v>
      </c>
      <c r="E3260" s="18" t="s">
        <v>3397</v>
      </c>
    </row>
    <row r="3261" spans="1:5" x14ac:dyDescent="0.25">
      <c r="A3261" s="17">
        <v>309648</v>
      </c>
      <c r="B3261" s="18">
        <v>31</v>
      </c>
      <c r="D3261" s="17">
        <v>3</v>
      </c>
      <c r="E3261" s="18" t="s">
        <v>3398</v>
      </c>
    </row>
    <row r="3262" spans="1:5" x14ac:dyDescent="0.25">
      <c r="A3262" s="17">
        <v>309678</v>
      </c>
      <c r="B3262" s="18">
        <v>15</v>
      </c>
      <c r="D3262" s="17">
        <v>3</v>
      </c>
      <c r="E3262" s="18" t="s">
        <v>3399</v>
      </c>
    </row>
    <row r="3263" spans="1:5" x14ac:dyDescent="0.25">
      <c r="A3263" s="17">
        <v>309712</v>
      </c>
      <c r="B3263" s="18">
        <v>9</v>
      </c>
      <c r="D3263" s="17">
        <v>3</v>
      </c>
      <c r="E3263" s="18" t="s">
        <v>3400</v>
      </c>
    </row>
    <row r="3264" spans="1:5" x14ac:dyDescent="0.25">
      <c r="A3264" s="17">
        <v>309748</v>
      </c>
      <c r="B3264" s="18">
        <v>3</v>
      </c>
      <c r="D3264" s="17">
        <v>3</v>
      </c>
      <c r="E3264" s="18" t="s">
        <v>3401</v>
      </c>
    </row>
    <row r="3265" spans="1:5" x14ac:dyDescent="0.25">
      <c r="A3265" s="17">
        <v>309911</v>
      </c>
      <c r="B3265" s="18">
        <v>2</v>
      </c>
      <c r="D3265" s="17">
        <v>3</v>
      </c>
      <c r="E3265" s="18" t="s">
        <v>3402</v>
      </c>
    </row>
    <row r="3266" spans="1:5" x14ac:dyDescent="0.25">
      <c r="A3266" s="17">
        <v>310059</v>
      </c>
      <c r="B3266" s="18">
        <v>2</v>
      </c>
      <c r="D3266" s="17">
        <v>3</v>
      </c>
      <c r="E3266" s="18" t="s">
        <v>3403</v>
      </c>
    </row>
    <row r="3267" spans="1:5" x14ac:dyDescent="0.25">
      <c r="A3267" s="17">
        <v>310069</v>
      </c>
      <c r="B3267" s="18">
        <v>12</v>
      </c>
      <c r="D3267" s="17">
        <v>3</v>
      </c>
      <c r="E3267" s="18" t="s">
        <v>3404</v>
      </c>
    </row>
    <row r="3268" spans="1:5" x14ac:dyDescent="0.25">
      <c r="A3268" s="17">
        <v>310132</v>
      </c>
      <c r="B3268" s="18">
        <v>6</v>
      </c>
      <c r="D3268" s="17">
        <v>3</v>
      </c>
      <c r="E3268" s="18" t="s">
        <v>3405</v>
      </c>
    </row>
    <row r="3269" spans="1:5" x14ac:dyDescent="0.25">
      <c r="A3269" s="17">
        <v>310155</v>
      </c>
      <c r="B3269" s="18">
        <v>1</v>
      </c>
      <c r="D3269" s="17">
        <v>3</v>
      </c>
      <c r="E3269" s="18" t="s">
        <v>3406</v>
      </c>
    </row>
    <row r="3270" spans="1:5" x14ac:dyDescent="0.25">
      <c r="A3270" s="17">
        <v>310209</v>
      </c>
      <c r="B3270" s="18">
        <v>6</v>
      </c>
      <c r="D3270" s="17">
        <v>3</v>
      </c>
      <c r="E3270" s="18" t="s">
        <v>3407</v>
      </c>
    </row>
    <row r="3271" spans="1:5" x14ac:dyDescent="0.25">
      <c r="A3271" s="17">
        <v>310239</v>
      </c>
      <c r="B3271" s="18">
        <v>39</v>
      </c>
      <c r="D3271" s="17">
        <v>3</v>
      </c>
      <c r="E3271" s="18" t="s">
        <v>3408</v>
      </c>
    </row>
    <row r="3272" spans="1:5" x14ac:dyDescent="0.25">
      <c r="A3272" s="17">
        <v>310243</v>
      </c>
      <c r="B3272" s="18">
        <v>3</v>
      </c>
      <c r="D3272" s="17">
        <v>3</v>
      </c>
      <c r="E3272" s="18" t="s">
        <v>3409</v>
      </c>
    </row>
    <row r="3273" spans="1:5" x14ac:dyDescent="0.25">
      <c r="A3273" s="17">
        <v>310352</v>
      </c>
      <c r="B3273" s="18">
        <v>7</v>
      </c>
      <c r="D3273" s="17">
        <v>3</v>
      </c>
      <c r="E3273" s="18" t="s">
        <v>3410</v>
      </c>
    </row>
    <row r="3274" spans="1:5" x14ac:dyDescent="0.25">
      <c r="A3274" s="17">
        <v>310369</v>
      </c>
      <c r="B3274" s="18">
        <v>23</v>
      </c>
      <c r="D3274" s="17">
        <v>3</v>
      </c>
      <c r="E3274" s="18" t="s">
        <v>3411</v>
      </c>
    </row>
    <row r="3275" spans="1:5" x14ac:dyDescent="0.25">
      <c r="A3275" s="17">
        <v>310414</v>
      </c>
      <c r="B3275" s="18">
        <v>9</v>
      </c>
      <c r="D3275" s="17">
        <v>3</v>
      </c>
      <c r="E3275" s="18" t="s">
        <v>3412</v>
      </c>
    </row>
    <row r="3276" spans="1:5" x14ac:dyDescent="0.25">
      <c r="A3276" s="17">
        <v>310440</v>
      </c>
      <c r="B3276" s="18">
        <v>10</v>
      </c>
      <c r="D3276" s="17">
        <v>3</v>
      </c>
      <c r="E3276" s="18" t="s">
        <v>3413</v>
      </c>
    </row>
    <row r="3277" spans="1:5" x14ac:dyDescent="0.25">
      <c r="A3277" s="17">
        <v>310457</v>
      </c>
      <c r="B3277" s="18">
        <v>4</v>
      </c>
      <c r="D3277" s="17">
        <v>3</v>
      </c>
      <c r="E3277" s="18" t="s">
        <v>3414</v>
      </c>
    </row>
    <row r="3278" spans="1:5" x14ac:dyDescent="0.25">
      <c r="A3278" s="17">
        <v>310582</v>
      </c>
      <c r="B3278" s="18">
        <v>2</v>
      </c>
      <c r="D3278" s="17">
        <v>3</v>
      </c>
      <c r="E3278" s="18" t="s">
        <v>3415</v>
      </c>
    </row>
    <row r="3279" spans="1:5" x14ac:dyDescent="0.25">
      <c r="A3279" s="17">
        <v>310710</v>
      </c>
      <c r="B3279" s="18">
        <v>5</v>
      </c>
      <c r="D3279" s="17">
        <v>3</v>
      </c>
      <c r="E3279" s="18" t="s">
        <v>3416</v>
      </c>
    </row>
    <row r="3280" spans="1:5" x14ac:dyDescent="0.25">
      <c r="A3280" s="17">
        <v>310733</v>
      </c>
      <c r="B3280" s="18">
        <v>1</v>
      </c>
      <c r="D3280" s="17">
        <v>3</v>
      </c>
      <c r="E3280" s="18" t="s">
        <v>3417</v>
      </c>
    </row>
    <row r="3281" spans="1:5" x14ac:dyDescent="0.25">
      <c r="A3281" s="17">
        <v>310801</v>
      </c>
      <c r="B3281" s="18">
        <v>3</v>
      </c>
      <c r="D3281" s="17">
        <v>3</v>
      </c>
      <c r="E3281" s="18" t="s">
        <v>3418</v>
      </c>
    </row>
    <row r="3282" spans="1:5" x14ac:dyDescent="0.25">
      <c r="A3282" s="17">
        <v>310939</v>
      </c>
      <c r="B3282" s="18">
        <v>10</v>
      </c>
      <c r="D3282" s="17">
        <v>3</v>
      </c>
      <c r="E3282" s="18" t="s">
        <v>3419</v>
      </c>
    </row>
    <row r="3283" spans="1:5" x14ac:dyDescent="0.25">
      <c r="A3283" s="17">
        <v>310958</v>
      </c>
      <c r="B3283" s="18">
        <v>7</v>
      </c>
      <c r="D3283" s="17">
        <v>3</v>
      </c>
      <c r="E3283" s="18" t="s">
        <v>3420</v>
      </c>
    </row>
    <row r="3284" spans="1:5" x14ac:dyDescent="0.25">
      <c r="A3284" s="17">
        <v>311026</v>
      </c>
      <c r="B3284" s="18">
        <v>3</v>
      </c>
      <c r="D3284" s="17">
        <v>3</v>
      </c>
      <c r="E3284" s="18" t="s">
        <v>3421</v>
      </c>
    </row>
    <row r="3285" spans="1:5" x14ac:dyDescent="0.25">
      <c r="A3285" s="17">
        <v>311049</v>
      </c>
      <c r="B3285" s="18">
        <v>1</v>
      </c>
      <c r="D3285" s="17">
        <v>3</v>
      </c>
      <c r="E3285" s="18" t="s">
        <v>3422</v>
      </c>
    </row>
    <row r="3286" spans="1:5" x14ac:dyDescent="0.25">
      <c r="A3286" s="17">
        <v>311066</v>
      </c>
      <c r="B3286" s="18">
        <v>2</v>
      </c>
      <c r="D3286" s="17">
        <v>3</v>
      </c>
      <c r="E3286" s="18" t="s">
        <v>3423</v>
      </c>
    </row>
    <row r="3287" spans="1:5" x14ac:dyDescent="0.25">
      <c r="A3287" s="17">
        <v>311106</v>
      </c>
      <c r="B3287" s="18">
        <v>1</v>
      </c>
      <c r="D3287" s="17">
        <v>3</v>
      </c>
      <c r="E3287" s="18" t="s">
        <v>3424</v>
      </c>
    </row>
    <row r="3288" spans="1:5" x14ac:dyDescent="0.25">
      <c r="A3288" s="17">
        <v>311179</v>
      </c>
      <c r="B3288" s="18">
        <v>4</v>
      </c>
      <c r="D3288" s="17">
        <v>3</v>
      </c>
      <c r="E3288" s="18" t="s">
        <v>3425</v>
      </c>
    </row>
    <row r="3289" spans="1:5" x14ac:dyDescent="0.25">
      <c r="A3289" s="17">
        <v>311201</v>
      </c>
      <c r="B3289" s="18">
        <v>20</v>
      </c>
      <c r="D3289" s="17">
        <v>3</v>
      </c>
      <c r="E3289" s="18" t="s">
        <v>3426</v>
      </c>
    </row>
    <row r="3290" spans="1:5" x14ac:dyDescent="0.25">
      <c r="A3290" s="17">
        <v>311210</v>
      </c>
      <c r="B3290" s="18">
        <v>2</v>
      </c>
      <c r="D3290" s="17">
        <v>3</v>
      </c>
      <c r="E3290" s="18" t="s">
        <v>3427</v>
      </c>
    </row>
    <row r="3291" spans="1:5" x14ac:dyDescent="0.25">
      <c r="A3291" s="17">
        <v>311430</v>
      </c>
      <c r="B3291" s="18">
        <v>3</v>
      </c>
      <c r="D3291" s="17">
        <v>3</v>
      </c>
      <c r="E3291" s="18" t="s">
        <v>3428</v>
      </c>
    </row>
    <row r="3292" spans="1:5" x14ac:dyDescent="0.25">
      <c r="A3292" s="17">
        <v>311460</v>
      </c>
      <c r="B3292" s="18">
        <v>21</v>
      </c>
      <c r="D3292" s="17">
        <v>3</v>
      </c>
      <c r="E3292" s="18" t="s">
        <v>3429</v>
      </c>
    </row>
    <row r="3293" spans="1:5" x14ac:dyDescent="0.25">
      <c r="A3293" s="17">
        <v>311565</v>
      </c>
      <c r="B3293" s="18">
        <v>70</v>
      </c>
      <c r="D3293" s="17">
        <v>3</v>
      </c>
      <c r="E3293" s="18" t="s">
        <v>3430</v>
      </c>
    </row>
    <row r="3294" spans="1:5" x14ac:dyDescent="0.25">
      <c r="A3294" s="17">
        <v>311590</v>
      </c>
      <c r="B3294" s="18">
        <v>30</v>
      </c>
      <c r="D3294" s="17">
        <v>3</v>
      </c>
      <c r="E3294" s="18" t="s">
        <v>3431</v>
      </c>
    </row>
    <row r="3295" spans="1:5" x14ac:dyDescent="0.25">
      <c r="A3295" s="17">
        <v>311661</v>
      </c>
      <c r="B3295" s="18">
        <v>2</v>
      </c>
      <c r="D3295" s="17">
        <v>3</v>
      </c>
      <c r="E3295" s="18" t="s">
        <v>3432</v>
      </c>
    </row>
    <row r="3296" spans="1:5" x14ac:dyDescent="0.25">
      <c r="A3296" s="17">
        <v>311670</v>
      </c>
      <c r="B3296" s="18">
        <v>136</v>
      </c>
      <c r="D3296" s="17">
        <v>3</v>
      </c>
      <c r="E3296" s="18" t="s">
        <v>3433</v>
      </c>
    </row>
    <row r="3297" spans="1:5" x14ac:dyDescent="0.25">
      <c r="A3297" s="17">
        <v>311832</v>
      </c>
      <c r="B3297" s="18">
        <v>11</v>
      </c>
      <c r="D3297" s="17">
        <v>3</v>
      </c>
      <c r="E3297" s="18" t="s">
        <v>3434</v>
      </c>
    </row>
    <row r="3298" spans="1:5" x14ac:dyDescent="0.25">
      <c r="A3298" s="17">
        <v>311905</v>
      </c>
      <c r="B3298" s="18">
        <v>1</v>
      </c>
      <c r="D3298" s="17">
        <v>3</v>
      </c>
      <c r="E3298" s="18" t="s">
        <v>3435</v>
      </c>
    </row>
    <row r="3299" spans="1:5" x14ac:dyDescent="0.25">
      <c r="A3299" s="17">
        <v>311933</v>
      </c>
      <c r="B3299" s="18">
        <v>4</v>
      </c>
      <c r="D3299" s="17">
        <v>3</v>
      </c>
      <c r="E3299" s="18" t="s">
        <v>3436</v>
      </c>
    </row>
    <row r="3300" spans="1:5" x14ac:dyDescent="0.25">
      <c r="A3300" s="17">
        <v>311953</v>
      </c>
      <c r="B3300" s="18">
        <v>5</v>
      </c>
      <c r="D3300" s="17">
        <v>3</v>
      </c>
      <c r="E3300" s="18" t="s">
        <v>3437</v>
      </c>
    </row>
    <row r="3301" spans="1:5" x14ac:dyDescent="0.25">
      <c r="A3301" s="17">
        <v>312033</v>
      </c>
      <c r="B3301" s="18">
        <v>3</v>
      </c>
      <c r="D3301" s="17">
        <v>3</v>
      </c>
      <c r="E3301" s="18" t="s">
        <v>3438</v>
      </c>
    </row>
    <row r="3302" spans="1:5" x14ac:dyDescent="0.25">
      <c r="A3302" s="17">
        <v>312237</v>
      </c>
      <c r="B3302" s="18">
        <v>4</v>
      </c>
      <c r="D3302" s="17">
        <v>3</v>
      </c>
      <c r="E3302" s="18" t="s">
        <v>3439</v>
      </c>
    </row>
    <row r="3303" spans="1:5" x14ac:dyDescent="0.25">
      <c r="A3303" s="17">
        <v>312385</v>
      </c>
      <c r="B3303" s="18">
        <v>5</v>
      </c>
      <c r="D3303" s="17">
        <v>3</v>
      </c>
      <c r="E3303" s="18" t="s">
        <v>3440</v>
      </c>
    </row>
    <row r="3304" spans="1:5" x14ac:dyDescent="0.25">
      <c r="A3304" s="17">
        <v>312449</v>
      </c>
      <c r="B3304" s="18">
        <v>16</v>
      </c>
      <c r="D3304" s="17">
        <v>3</v>
      </c>
      <c r="E3304" s="18" t="s">
        <v>3441</v>
      </c>
    </row>
    <row r="3305" spans="1:5" x14ac:dyDescent="0.25">
      <c r="A3305" s="17">
        <v>312509</v>
      </c>
      <c r="B3305" s="18">
        <v>10</v>
      </c>
      <c r="D3305" s="17">
        <v>3</v>
      </c>
      <c r="E3305" s="18" t="s">
        <v>3442</v>
      </c>
    </row>
    <row r="3306" spans="1:5" x14ac:dyDescent="0.25">
      <c r="A3306" s="17">
        <v>312575</v>
      </c>
      <c r="B3306" s="18">
        <v>17</v>
      </c>
      <c r="D3306" s="17">
        <v>3</v>
      </c>
      <c r="E3306" s="18" t="s">
        <v>3443</v>
      </c>
    </row>
    <row r="3307" spans="1:5" x14ac:dyDescent="0.25">
      <c r="A3307" s="17">
        <v>312725</v>
      </c>
      <c r="B3307" s="18">
        <v>6</v>
      </c>
      <c r="D3307" s="17">
        <v>3</v>
      </c>
      <c r="E3307" s="18" t="s">
        <v>3444</v>
      </c>
    </row>
    <row r="3308" spans="1:5" x14ac:dyDescent="0.25">
      <c r="A3308" s="17">
        <v>312836</v>
      </c>
      <c r="B3308" s="18">
        <v>7</v>
      </c>
      <c r="D3308" s="17">
        <v>3</v>
      </c>
      <c r="E3308" s="18" t="s">
        <v>3445</v>
      </c>
    </row>
    <row r="3309" spans="1:5" x14ac:dyDescent="0.25">
      <c r="A3309" s="17">
        <v>312857</v>
      </c>
      <c r="B3309" s="18">
        <v>14</v>
      </c>
      <c r="D3309" s="17">
        <v>3</v>
      </c>
      <c r="E3309" s="18" t="s">
        <v>3446</v>
      </c>
    </row>
    <row r="3310" spans="1:5" x14ac:dyDescent="0.25">
      <c r="A3310" s="17">
        <v>312886</v>
      </c>
      <c r="B3310" s="18">
        <v>25</v>
      </c>
      <c r="D3310" s="17">
        <v>3</v>
      </c>
      <c r="E3310" s="18" t="s">
        <v>3447</v>
      </c>
    </row>
    <row r="3311" spans="1:5" x14ac:dyDescent="0.25">
      <c r="A3311" s="17">
        <v>312954</v>
      </c>
      <c r="B3311" s="18">
        <v>147</v>
      </c>
      <c r="D3311" s="17">
        <v>3</v>
      </c>
      <c r="E3311" s="18" t="s">
        <v>3448</v>
      </c>
    </row>
    <row r="3312" spans="1:5" x14ac:dyDescent="0.25">
      <c r="A3312" s="17">
        <v>313031</v>
      </c>
      <c r="B3312" s="18">
        <v>1</v>
      </c>
      <c r="D3312" s="17">
        <v>3</v>
      </c>
      <c r="E3312" s="18" t="s">
        <v>3449</v>
      </c>
    </row>
    <row r="3313" spans="1:5" x14ac:dyDescent="0.25">
      <c r="A3313" s="17">
        <v>313057</v>
      </c>
      <c r="B3313" s="18">
        <v>4</v>
      </c>
      <c r="D3313" s="17">
        <v>3</v>
      </c>
      <c r="E3313" s="18" t="s">
        <v>3450</v>
      </c>
    </row>
    <row r="3314" spans="1:5" x14ac:dyDescent="0.25">
      <c r="A3314" s="17">
        <v>313060</v>
      </c>
      <c r="B3314" s="18">
        <v>2</v>
      </c>
      <c r="D3314" s="17">
        <v>3</v>
      </c>
      <c r="E3314" s="18" t="s">
        <v>3451</v>
      </c>
    </row>
    <row r="3315" spans="1:5" x14ac:dyDescent="0.25">
      <c r="A3315" s="17">
        <v>313568</v>
      </c>
      <c r="B3315" s="18">
        <v>7</v>
      </c>
      <c r="D3315" s="17">
        <v>3</v>
      </c>
      <c r="E3315" s="18" t="s">
        <v>3452</v>
      </c>
    </row>
    <row r="3316" spans="1:5" x14ac:dyDescent="0.25">
      <c r="A3316" s="17">
        <v>313585</v>
      </c>
      <c r="B3316" s="18">
        <v>62</v>
      </c>
      <c r="D3316" s="17">
        <v>3</v>
      </c>
      <c r="E3316" s="18" t="s">
        <v>3453</v>
      </c>
    </row>
    <row r="3317" spans="1:5" x14ac:dyDescent="0.25">
      <c r="A3317" s="17">
        <v>313680</v>
      </c>
      <c r="B3317" s="18">
        <v>9</v>
      </c>
      <c r="D3317" s="17">
        <v>3</v>
      </c>
      <c r="E3317" s="18" t="s">
        <v>3454</v>
      </c>
    </row>
    <row r="3318" spans="1:5" x14ac:dyDescent="0.25">
      <c r="A3318" s="17">
        <v>313721</v>
      </c>
      <c r="B3318" s="18">
        <v>117</v>
      </c>
      <c r="D3318" s="17">
        <v>3</v>
      </c>
      <c r="E3318" s="18" t="s">
        <v>3455</v>
      </c>
    </row>
    <row r="3319" spans="1:5" x14ac:dyDescent="0.25">
      <c r="A3319" s="17">
        <v>313780</v>
      </c>
      <c r="B3319" s="18">
        <v>10</v>
      </c>
      <c r="D3319" s="17">
        <v>3</v>
      </c>
      <c r="E3319" s="18" t="s">
        <v>3456</v>
      </c>
    </row>
    <row r="3320" spans="1:5" x14ac:dyDescent="0.25">
      <c r="A3320" s="17">
        <v>313853</v>
      </c>
      <c r="B3320" s="18">
        <v>29</v>
      </c>
      <c r="D3320" s="17">
        <v>3</v>
      </c>
      <c r="E3320" s="18" t="s">
        <v>3457</v>
      </c>
    </row>
    <row r="3321" spans="1:5" x14ac:dyDescent="0.25">
      <c r="A3321" s="17">
        <v>313862</v>
      </c>
      <c r="B3321" s="18">
        <v>74</v>
      </c>
      <c r="D3321" s="17">
        <v>3</v>
      </c>
      <c r="E3321" s="18" t="s">
        <v>3458</v>
      </c>
    </row>
    <row r="3322" spans="1:5" x14ac:dyDescent="0.25">
      <c r="A3322" s="17">
        <v>314092</v>
      </c>
      <c r="B3322" s="18">
        <v>56</v>
      </c>
      <c r="D3322" s="17">
        <v>3</v>
      </c>
      <c r="E3322" s="18" t="s">
        <v>3459</v>
      </c>
    </row>
    <row r="3323" spans="1:5" x14ac:dyDescent="0.25">
      <c r="A3323" s="17">
        <v>314219</v>
      </c>
      <c r="B3323" s="18">
        <v>4</v>
      </c>
      <c r="D3323" s="17">
        <v>3</v>
      </c>
      <c r="E3323" s="18" t="s">
        <v>3460</v>
      </c>
    </row>
    <row r="3324" spans="1:5" x14ac:dyDescent="0.25">
      <c r="A3324" s="17">
        <v>314278</v>
      </c>
      <c r="B3324" s="18">
        <v>4</v>
      </c>
      <c r="D3324" s="17">
        <v>3</v>
      </c>
      <c r="E3324" s="18" t="s">
        <v>3461</v>
      </c>
    </row>
    <row r="3325" spans="1:5" x14ac:dyDescent="0.25">
      <c r="A3325" s="17">
        <v>314309</v>
      </c>
      <c r="B3325" s="18">
        <v>3</v>
      </c>
      <c r="D3325" s="17">
        <v>3</v>
      </c>
      <c r="E3325" s="18" t="s">
        <v>3462</v>
      </c>
    </row>
    <row r="3326" spans="1:5" x14ac:dyDescent="0.25">
      <c r="A3326" s="17">
        <v>314516</v>
      </c>
      <c r="B3326" s="18">
        <v>10</v>
      </c>
      <c r="D3326" s="17">
        <v>3</v>
      </c>
      <c r="E3326" s="18" t="s">
        <v>3463</v>
      </c>
    </row>
    <row r="3327" spans="1:5" x14ac:dyDescent="0.25">
      <c r="A3327" s="17">
        <v>314533</v>
      </c>
      <c r="B3327" s="18">
        <v>1</v>
      </c>
      <c r="D3327" s="17">
        <v>3</v>
      </c>
      <c r="E3327" s="18" t="s">
        <v>3464</v>
      </c>
    </row>
    <row r="3328" spans="1:5" x14ac:dyDescent="0.25">
      <c r="A3328" s="17">
        <v>314593</v>
      </c>
      <c r="B3328" s="18">
        <v>12</v>
      </c>
      <c r="D3328" s="17">
        <v>3</v>
      </c>
      <c r="E3328" s="18" t="s">
        <v>3465</v>
      </c>
    </row>
    <row r="3329" spans="1:5" x14ac:dyDescent="0.25">
      <c r="A3329" s="17">
        <v>314716</v>
      </c>
      <c r="B3329" s="18">
        <v>1</v>
      </c>
      <c r="D3329" s="17">
        <v>3</v>
      </c>
      <c r="E3329" s="18" t="s">
        <v>3466</v>
      </c>
    </row>
    <row r="3330" spans="1:5" x14ac:dyDescent="0.25">
      <c r="A3330" s="17">
        <v>314734</v>
      </c>
      <c r="B3330" s="18">
        <v>1</v>
      </c>
      <c r="D3330" s="17">
        <v>3</v>
      </c>
      <c r="E3330" s="18" t="s">
        <v>3467</v>
      </c>
    </row>
    <row r="3331" spans="1:5" x14ac:dyDescent="0.25">
      <c r="A3331" s="17">
        <v>314895</v>
      </c>
      <c r="B3331" s="18">
        <v>3</v>
      </c>
      <c r="D3331" s="17">
        <v>3</v>
      </c>
      <c r="E3331" s="18" t="s">
        <v>3468</v>
      </c>
    </row>
    <row r="3332" spans="1:5" x14ac:dyDescent="0.25">
      <c r="A3332" s="17">
        <v>314902</v>
      </c>
      <c r="B3332" s="18">
        <v>1</v>
      </c>
      <c r="D3332" s="17">
        <v>3</v>
      </c>
      <c r="E3332" s="18" t="s">
        <v>3469</v>
      </c>
    </row>
    <row r="3333" spans="1:5" x14ac:dyDescent="0.25">
      <c r="A3333" s="17">
        <v>314964</v>
      </c>
      <c r="B3333" s="18">
        <v>1</v>
      </c>
      <c r="D3333" s="17">
        <v>3</v>
      </c>
      <c r="E3333" s="18" t="s">
        <v>3470</v>
      </c>
    </row>
    <row r="3334" spans="1:5" x14ac:dyDescent="0.25">
      <c r="A3334" s="17">
        <v>315035</v>
      </c>
      <c r="B3334" s="18">
        <v>1</v>
      </c>
      <c r="D3334" s="17">
        <v>3</v>
      </c>
      <c r="E3334" s="18" t="s">
        <v>3471</v>
      </c>
    </row>
    <row r="3335" spans="1:5" x14ac:dyDescent="0.25">
      <c r="A3335" s="17">
        <v>315101</v>
      </c>
      <c r="B3335" s="18">
        <v>2</v>
      </c>
      <c r="D3335" s="17">
        <v>3</v>
      </c>
      <c r="E3335" s="18" t="s">
        <v>3472</v>
      </c>
    </row>
    <row r="3336" spans="1:5" x14ac:dyDescent="0.25">
      <c r="A3336" s="17">
        <v>315173</v>
      </c>
      <c r="B3336" s="18">
        <v>3</v>
      </c>
      <c r="D3336" s="17">
        <v>3</v>
      </c>
      <c r="E3336" s="18" t="s">
        <v>3473</v>
      </c>
    </row>
    <row r="3337" spans="1:5" x14ac:dyDescent="0.25">
      <c r="A3337" s="17">
        <v>315199</v>
      </c>
      <c r="B3337" s="18">
        <v>27</v>
      </c>
      <c r="D3337" s="17">
        <v>3</v>
      </c>
      <c r="E3337" s="18" t="s">
        <v>3474</v>
      </c>
    </row>
    <row r="3338" spans="1:5" x14ac:dyDescent="0.25">
      <c r="A3338" s="17">
        <v>315236</v>
      </c>
      <c r="B3338" s="18">
        <v>1</v>
      </c>
      <c r="D3338" s="17">
        <v>3</v>
      </c>
      <c r="E3338" s="18" t="s">
        <v>3475</v>
      </c>
    </row>
    <row r="3339" spans="1:5" x14ac:dyDescent="0.25">
      <c r="A3339" s="17">
        <v>315261</v>
      </c>
      <c r="B3339" s="18">
        <v>1</v>
      </c>
      <c r="D3339" s="17">
        <v>3</v>
      </c>
      <c r="E3339" s="18" t="s">
        <v>3476</v>
      </c>
    </row>
    <row r="3340" spans="1:5" x14ac:dyDescent="0.25">
      <c r="A3340" s="17">
        <v>315325</v>
      </c>
      <c r="B3340" s="18">
        <v>1</v>
      </c>
      <c r="D3340" s="17">
        <v>3</v>
      </c>
      <c r="E3340" s="18" t="s">
        <v>3477</v>
      </c>
    </row>
    <row r="3341" spans="1:5" x14ac:dyDescent="0.25">
      <c r="A3341" s="17">
        <v>315495</v>
      </c>
      <c r="B3341" s="18">
        <v>2</v>
      </c>
      <c r="D3341" s="17">
        <v>3</v>
      </c>
      <c r="E3341" s="18" t="s">
        <v>3478</v>
      </c>
    </row>
    <row r="3342" spans="1:5" x14ac:dyDescent="0.25">
      <c r="A3342" s="17">
        <v>315541</v>
      </c>
      <c r="B3342" s="18">
        <v>10</v>
      </c>
      <c r="D3342" s="17">
        <v>3</v>
      </c>
      <c r="E3342" s="18" t="s">
        <v>3479</v>
      </c>
    </row>
    <row r="3343" spans="1:5" x14ac:dyDescent="0.25">
      <c r="A3343" s="17">
        <v>315985</v>
      </c>
      <c r="B3343" s="18">
        <v>6</v>
      </c>
      <c r="D3343" s="17">
        <v>3</v>
      </c>
      <c r="E3343" s="18" t="s">
        <v>3480</v>
      </c>
    </row>
    <row r="3344" spans="1:5" x14ac:dyDescent="0.25">
      <c r="A3344" s="17">
        <v>315988</v>
      </c>
      <c r="B3344" s="18">
        <v>4</v>
      </c>
      <c r="D3344" s="17">
        <v>3</v>
      </c>
      <c r="E3344" s="18" t="s">
        <v>3481</v>
      </c>
    </row>
    <row r="3345" spans="1:5" x14ac:dyDescent="0.25">
      <c r="A3345" s="17">
        <v>316071</v>
      </c>
      <c r="B3345" s="18">
        <v>11</v>
      </c>
      <c r="D3345" s="17">
        <v>3</v>
      </c>
      <c r="E3345" s="18" t="s">
        <v>3482</v>
      </c>
    </row>
    <row r="3346" spans="1:5" x14ac:dyDescent="0.25">
      <c r="A3346" s="17">
        <v>316155</v>
      </c>
      <c r="B3346" s="18">
        <v>35</v>
      </c>
      <c r="D3346" s="17">
        <v>3</v>
      </c>
      <c r="E3346" s="18" t="s">
        <v>3483</v>
      </c>
    </row>
    <row r="3347" spans="1:5" x14ac:dyDescent="0.25">
      <c r="A3347" s="17">
        <v>316288</v>
      </c>
      <c r="B3347" s="18">
        <v>6</v>
      </c>
      <c r="D3347" s="17">
        <v>3</v>
      </c>
      <c r="E3347" s="18" t="s">
        <v>3484</v>
      </c>
    </row>
    <row r="3348" spans="1:5" x14ac:dyDescent="0.25">
      <c r="A3348" s="17">
        <v>316293</v>
      </c>
      <c r="B3348" s="18">
        <v>2</v>
      </c>
      <c r="D3348" s="17">
        <v>3</v>
      </c>
      <c r="E3348" s="18" t="s">
        <v>3485</v>
      </c>
    </row>
    <row r="3349" spans="1:5" x14ac:dyDescent="0.25">
      <c r="A3349" s="17">
        <v>316400</v>
      </c>
      <c r="B3349" s="18">
        <v>2</v>
      </c>
      <c r="D3349" s="17">
        <v>3</v>
      </c>
      <c r="E3349" s="18" t="s">
        <v>3486</v>
      </c>
    </row>
    <row r="3350" spans="1:5" x14ac:dyDescent="0.25">
      <c r="A3350" s="17">
        <v>316402</v>
      </c>
      <c r="B3350" s="18">
        <v>12</v>
      </c>
      <c r="D3350" s="17">
        <v>3</v>
      </c>
      <c r="E3350" s="18" t="s">
        <v>3487</v>
      </c>
    </row>
    <row r="3351" spans="1:5" x14ac:dyDescent="0.25">
      <c r="A3351" s="17">
        <v>316404</v>
      </c>
      <c r="B3351" s="18">
        <v>9</v>
      </c>
      <c r="D3351" s="17">
        <v>3</v>
      </c>
      <c r="E3351" s="18" t="s">
        <v>3488</v>
      </c>
    </row>
    <row r="3352" spans="1:5" x14ac:dyDescent="0.25">
      <c r="A3352" s="17">
        <v>316436</v>
      </c>
      <c r="B3352" s="18">
        <v>22</v>
      </c>
      <c r="D3352" s="17">
        <v>3</v>
      </c>
      <c r="E3352" s="18" t="s">
        <v>3489</v>
      </c>
    </row>
    <row r="3353" spans="1:5" x14ac:dyDescent="0.25">
      <c r="A3353" s="17">
        <v>316485</v>
      </c>
      <c r="B3353" s="18">
        <v>2</v>
      </c>
      <c r="D3353" s="17">
        <v>3</v>
      </c>
      <c r="E3353" s="18" t="s">
        <v>3490</v>
      </c>
    </row>
    <row r="3354" spans="1:5" x14ac:dyDescent="0.25">
      <c r="A3354" s="17">
        <v>316541</v>
      </c>
      <c r="B3354" s="18">
        <v>64</v>
      </c>
      <c r="D3354" s="17">
        <v>3</v>
      </c>
      <c r="E3354" s="18" t="s">
        <v>3491</v>
      </c>
    </row>
    <row r="3355" spans="1:5" x14ac:dyDescent="0.25">
      <c r="A3355" s="17">
        <v>316626</v>
      </c>
      <c r="B3355" s="18">
        <v>1</v>
      </c>
      <c r="D3355" s="17">
        <v>3</v>
      </c>
      <c r="E3355" s="18" t="s">
        <v>3492</v>
      </c>
    </row>
    <row r="3356" spans="1:5" x14ac:dyDescent="0.25">
      <c r="A3356" s="17">
        <v>316630</v>
      </c>
      <c r="B3356" s="18">
        <v>5</v>
      </c>
      <c r="D3356" s="17">
        <v>3</v>
      </c>
      <c r="E3356" s="18" t="s">
        <v>3493</v>
      </c>
    </row>
    <row r="3357" spans="1:5" x14ac:dyDescent="0.25">
      <c r="A3357" s="17">
        <v>316685</v>
      </c>
      <c r="B3357" s="18">
        <v>3</v>
      </c>
      <c r="D3357" s="17">
        <v>3</v>
      </c>
      <c r="E3357" s="18" t="s">
        <v>3494</v>
      </c>
    </row>
    <row r="3358" spans="1:5" x14ac:dyDescent="0.25">
      <c r="A3358" s="17">
        <v>316766</v>
      </c>
      <c r="B3358" s="18">
        <v>1</v>
      </c>
      <c r="D3358" s="17">
        <v>3</v>
      </c>
      <c r="E3358" s="18" t="s">
        <v>3495</v>
      </c>
    </row>
    <row r="3359" spans="1:5" x14ac:dyDescent="0.25">
      <c r="A3359" s="17">
        <v>316827</v>
      </c>
      <c r="B3359" s="18">
        <v>9</v>
      </c>
      <c r="D3359" s="17">
        <v>3</v>
      </c>
      <c r="E3359" s="18" t="s">
        <v>3496</v>
      </c>
    </row>
    <row r="3360" spans="1:5" x14ac:dyDescent="0.25">
      <c r="A3360" s="17">
        <v>316935</v>
      </c>
      <c r="B3360" s="18">
        <v>9</v>
      </c>
      <c r="D3360" s="17">
        <v>3</v>
      </c>
      <c r="E3360" s="18" t="s">
        <v>3497</v>
      </c>
    </row>
    <row r="3361" spans="1:5" x14ac:dyDescent="0.25">
      <c r="A3361" s="17">
        <v>316958</v>
      </c>
      <c r="B3361" s="18">
        <v>5</v>
      </c>
      <c r="D3361" s="17">
        <v>3</v>
      </c>
      <c r="E3361" s="18" t="s">
        <v>3498</v>
      </c>
    </row>
    <row r="3362" spans="1:5" x14ac:dyDescent="0.25">
      <c r="A3362" s="17">
        <v>317037</v>
      </c>
      <c r="B3362" s="18">
        <v>1</v>
      </c>
      <c r="D3362" s="17">
        <v>3</v>
      </c>
      <c r="E3362" s="18" t="s">
        <v>3499</v>
      </c>
    </row>
    <row r="3363" spans="1:5" x14ac:dyDescent="0.25">
      <c r="A3363" s="17">
        <v>317115</v>
      </c>
      <c r="B3363" s="18">
        <v>2</v>
      </c>
      <c r="D3363" s="17">
        <v>3</v>
      </c>
      <c r="E3363" s="18" t="s">
        <v>3500</v>
      </c>
    </row>
    <row r="3364" spans="1:5" x14ac:dyDescent="0.25">
      <c r="A3364" s="17">
        <v>317155</v>
      </c>
      <c r="B3364" s="18">
        <v>1</v>
      </c>
      <c r="D3364" s="17">
        <v>3</v>
      </c>
      <c r="E3364" s="18" t="s">
        <v>3501</v>
      </c>
    </row>
    <row r="3365" spans="1:5" x14ac:dyDescent="0.25">
      <c r="A3365" s="17">
        <v>317231</v>
      </c>
      <c r="B3365" s="18">
        <v>6</v>
      </c>
      <c r="D3365" s="17">
        <v>3</v>
      </c>
      <c r="E3365" s="18" t="s">
        <v>3502</v>
      </c>
    </row>
    <row r="3366" spans="1:5" x14ac:dyDescent="0.25">
      <c r="A3366" s="17">
        <v>317239</v>
      </c>
      <c r="B3366" s="18">
        <v>43</v>
      </c>
      <c r="D3366" s="17">
        <v>3</v>
      </c>
      <c r="E3366" s="18" t="s">
        <v>3503</v>
      </c>
    </row>
    <row r="3367" spans="1:5" x14ac:dyDescent="0.25">
      <c r="A3367" s="17">
        <v>317329</v>
      </c>
      <c r="B3367" s="18">
        <v>16</v>
      </c>
      <c r="D3367" s="17">
        <v>3</v>
      </c>
      <c r="E3367" s="18" t="s">
        <v>3504</v>
      </c>
    </row>
    <row r="3368" spans="1:5" x14ac:dyDescent="0.25">
      <c r="A3368" s="17">
        <v>317550</v>
      </c>
      <c r="B3368" s="18">
        <v>19</v>
      </c>
      <c r="D3368" s="17">
        <v>3</v>
      </c>
      <c r="E3368" s="18" t="s">
        <v>3505</v>
      </c>
    </row>
    <row r="3369" spans="1:5" x14ac:dyDescent="0.25">
      <c r="A3369" s="17">
        <v>317627</v>
      </c>
      <c r="B3369" s="18">
        <v>13</v>
      </c>
      <c r="D3369" s="17">
        <v>3</v>
      </c>
      <c r="E3369" s="18" t="s">
        <v>3506</v>
      </c>
    </row>
    <row r="3370" spans="1:5" x14ac:dyDescent="0.25">
      <c r="A3370" s="17">
        <v>317649</v>
      </c>
      <c r="B3370" s="18">
        <v>2</v>
      </c>
      <c r="D3370" s="17">
        <v>3</v>
      </c>
      <c r="E3370" s="18" t="s">
        <v>3507</v>
      </c>
    </row>
    <row r="3371" spans="1:5" x14ac:dyDescent="0.25">
      <c r="A3371" s="17">
        <v>317685</v>
      </c>
      <c r="B3371" s="18">
        <v>1</v>
      </c>
      <c r="D3371" s="17">
        <v>3</v>
      </c>
      <c r="E3371" s="18" t="s">
        <v>3508</v>
      </c>
    </row>
    <row r="3372" spans="1:5" x14ac:dyDescent="0.25">
      <c r="A3372" s="17">
        <v>317833</v>
      </c>
      <c r="B3372" s="18">
        <v>16</v>
      </c>
      <c r="D3372" s="17">
        <v>3</v>
      </c>
      <c r="E3372" s="18" t="s">
        <v>3509</v>
      </c>
    </row>
    <row r="3373" spans="1:5" x14ac:dyDescent="0.25">
      <c r="A3373" s="17">
        <v>317835</v>
      </c>
      <c r="B3373" s="18">
        <v>7</v>
      </c>
      <c r="D3373" s="17">
        <v>3</v>
      </c>
      <c r="E3373" s="18" t="s">
        <v>3510</v>
      </c>
    </row>
    <row r="3374" spans="1:5" x14ac:dyDescent="0.25">
      <c r="A3374" s="17">
        <v>317922</v>
      </c>
      <c r="B3374" s="18">
        <v>8</v>
      </c>
      <c r="D3374" s="17">
        <v>3</v>
      </c>
      <c r="E3374" s="18" t="s">
        <v>3511</v>
      </c>
    </row>
    <row r="3375" spans="1:5" x14ac:dyDescent="0.25">
      <c r="A3375" s="17">
        <v>317932</v>
      </c>
      <c r="B3375" s="18">
        <v>18</v>
      </c>
      <c r="D3375" s="17">
        <v>3</v>
      </c>
      <c r="E3375" s="18" t="s">
        <v>3512</v>
      </c>
    </row>
    <row r="3376" spans="1:5" x14ac:dyDescent="0.25">
      <c r="A3376" s="17">
        <v>317983</v>
      </c>
      <c r="B3376" s="18">
        <v>1</v>
      </c>
      <c r="D3376" s="17">
        <v>3</v>
      </c>
      <c r="E3376" s="18" t="s">
        <v>3513</v>
      </c>
    </row>
    <row r="3377" spans="1:5" x14ac:dyDescent="0.25">
      <c r="A3377" s="17">
        <v>318131</v>
      </c>
      <c r="B3377" s="18">
        <v>5</v>
      </c>
      <c r="D3377" s="17">
        <v>3</v>
      </c>
      <c r="E3377" s="18" t="s">
        <v>3514</v>
      </c>
    </row>
    <row r="3378" spans="1:5" x14ac:dyDescent="0.25">
      <c r="A3378" s="17">
        <v>318297</v>
      </c>
      <c r="B3378" s="18">
        <v>2</v>
      </c>
      <c r="D3378" s="17">
        <v>3</v>
      </c>
      <c r="E3378" s="18" t="s">
        <v>3515</v>
      </c>
    </row>
    <row r="3379" spans="1:5" x14ac:dyDescent="0.25">
      <c r="A3379" s="17">
        <v>318314</v>
      </c>
      <c r="B3379" s="18">
        <v>70</v>
      </c>
      <c r="D3379" s="17">
        <v>3</v>
      </c>
      <c r="E3379" s="18" t="s">
        <v>3516</v>
      </c>
    </row>
    <row r="3380" spans="1:5" x14ac:dyDescent="0.25">
      <c r="A3380" s="17">
        <v>318372</v>
      </c>
      <c r="B3380" s="18">
        <v>3</v>
      </c>
      <c r="D3380" s="17">
        <v>3</v>
      </c>
      <c r="E3380" s="18" t="s">
        <v>3517</v>
      </c>
    </row>
    <row r="3381" spans="1:5" x14ac:dyDescent="0.25">
      <c r="A3381" s="17">
        <v>318424</v>
      </c>
      <c r="B3381" s="18">
        <v>5</v>
      </c>
      <c r="D3381" s="17">
        <v>3</v>
      </c>
      <c r="E3381" s="18" t="s">
        <v>3518</v>
      </c>
    </row>
    <row r="3382" spans="1:5" x14ac:dyDescent="0.25">
      <c r="A3382" s="17">
        <v>318428</v>
      </c>
      <c r="B3382" s="18">
        <v>9</v>
      </c>
      <c r="D3382" s="17">
        <v>3</v>
      </c>
      <c r="E3382" s="18" t="s">
        <v>3519</v>
      </c>
    </row>
    <row r="3383" spans="1:5" x14ac:dyDescent="0.25">
      <c r="A3383" s="17">
        <v>318588</v>
      </c>
      <c r="B3383" s="18">
        <v>91</v>
      </c>
      <c r="D3383" s="17">
        <v>3</v>
      </c>
      <c r="E3383" s="18" t="s">
        <v>3520</v>
      </c>
    </row>
    <row r="3384" spans="1:5" x14ac:dyDescent="0.25">
      <c r="A3384" s="17">
        <v>318798</v>
      </c>
      <c r="B3384" s="18">
        <v>1</v>
      </c>
      <c r="D3384" s="17">
        <v>3</v>
      </c>
      <c r="E3384" s="18" t="s">
        <v>3521</v>
      </c>
    </row>
    <row r="3385" spans="1:5" x14ac:dyDescent="0.25">
      <c r="A3385" s="17">
        <v>318898</v>
      </c>
      <c r="B3385" s="18">
        <v>1</v>
      </c>
      <c r="D3385" s="17">
        <v>3</v>
      </c>
      <c r="E3385" s="18" t="s">
        <v>3522</v>
      </c>
    </row>
    <row r="3386" spans="1:5" x14ac:dyDescent="0.25">
      <c r="A3386" s="17">
        <v>318925</v>
      </c>
      <c r="B3386" s="18">
        <v>2</v>
      </c>
      <c r="D3386" s="17">
        <v>3</v>
      </c>
      <c r="E3386" s="18" t="s">
        <v>3523</v>
      </c>
    </row>
    <row r="3387" spans="1:5" x14ac:dyDescent="0.25">
      <c r="A3387" s="17">
        <v>318969</v>
      </c>
      <c r="B3387" s="18">
        <v>2</v>
      </c>
      <c r="D3387" s="17">
        <v>3</v>
      </c>
      <c r="E3387" s="18" t="s">
        <v>3524</v>
      </c>
    </row>
    <row r="3388" spans="1:5" x14ac:dyDescent="0.25">
      <c r="A3388" s="17">
        <v>319203</v>
      </c>
      <c r="B3388" s="18">
        <v>7</v>
      </c>
      <c r="D3388" s="17">
        <v>3</v>
      </c>
      <c r="E3388" s="18" t="s">
        <v>3525</v>
      </c>
    </row>
    <row r="3389" spans="1:5" x14ac:dyDescent="0.25">
      <c r="A3389" s="17">
        <v>319295</v>
      </c>
      <c r="B3389" s="18">
        <v>2</v>
      </c>
      <c r="D3389" s="17">
        <v>3</v>
      </c>
      <c r="E3389" s="18" t="s">
        <v>3526</v>
      </c>
    </row>
    <row r="3390" spans="1:5" x14ac:dyDescent="0.25">
      <c r="A3390" s="17">
        <v>319475</v>
      </c>
      <c r="B3390" s="18">
        <v>10</v>
      </c>
      <c r="D3390" s="17">
        <v>3</v>
      </c>
      <c r="E3390" s="18" t="s">
        <v>3527</v>
      </c>
    </row>
    <row r="3391" spans="1:5" x14ac:dyDescent="0.25">
      <c r="A3391" s="17">
        <v>319518</v>
      </c>
      <c r="B3391" s="18">
        <v>2</v>
      </c>
      <c r="D3391" s="17">
        <v>3</v>
      </c>
      <c r="E3391" s="18" t="s">
        <v>3528</v>
      </c>
    </row>
    <row r="3392" spans="1:5" x14ac:dyDescent="0.25">
      <c r="A3392" s="17">
        <v>319645</v>
      </c>
      <c r="B3392" s="18">
        <v>1</v>
      </c>
      <c r="D3392" s="17">
        <v>3</v>
      </c>
      <c r="E3392" s="18" t="s">
        <v>3529</v>
      </c>
    </row>
    <row r="3393" spans="1:5" x14ac:dyDescent="0.25">
      <c r="A3393" s="17">
        <v>319840</v>
      </c>
      <c r="B3393" s="18">
        <v>4</v>
      </c>
      <c r="D3393" s="17">
        <v>3</v>
      </c>
      <c r="E3393" s="18" t="s">
        <v>3530</v>
      </c>
    </row>
    <row r="3394" spans="1:5" x14ac:dyDescent="0.25">
      <c r="A3394" s="17">
        <v>320102</v>
      </c>
      <c r="B3394" s="18">
        <v>7</v>
      </c>
      <c r="D3394" s="17">
        <v>3</v>
      </c>
      <c r="E3394" s="18" t="s">
        <v>3531</v>
      </c>
    </row>
    <row r="3395" spans="1:5" x14ac:dyDescent="0.25">
      <c r="A3395" s="17">
        <v>320206</v>
      </c>
      <c r="B3395" s="18">
        <v>8</v>
      </c>
      <c r="D3395" s="17">
        <v>3</v>
      </c>
      <c r="E3395" s="18" t="s">
        <v>3532</v>
      </c>
    </row>
    <row r="3396" spans="1:5" x14ac:dyDescent="0.25">
      <c r="A3396" s="17">
        <v>320264</v>
      </c>
      <c r="B3396" s="18">
        <v>76</v>
      </c>
      <c r="D3396" s="17">
        <v>3</v>
      </c>
      <c r="E3396" s="18" t="s">
        <v>3533</v>
      </c>
    </row>
    <row r="3397" spans="1:5" x14ac:dyDescent="0.25">
      <c r="A3397" s="17">
        <v>320379</v>
      </c>
      <c r="B3397" s="18">
        <v>5</v>
      </c>
      <c r="D3397" s="17">
        <v>3</v>
      </c>
      <c r="E3397" s="18" t="s">
        <v>3534</v>
      </c>
    </row>
    <row r="3398" spans="1:5" x14ac:dyDescent="0.25">
      <c r="A3398" s="17">
        <v>320523</v>
      </c>
      <c r="B3398" s="18">
        <v>38</v>
      </c>
      <c r="D3398" s="17">
        <v>3</v>
      </c>
      <c r="E3398" s="18" t="s">
        <v>3535</v>
      </c>
    </row>
    <row r="3399" spans="1:5" x14ac:dyDescent="0.25">
      <c r="A3399" s="17">
        <v>320602</v>
      </c>
      <c r="B3399" s="18">
        <v>2</v>
      </c>
      <c r="D3399" s="17">
        <v>3</v>
      </c>
      <c r="E3399" s="18" t="s">
        <v>3536</v>
      </c>
    </row>
    <row r="3400" spans="1:5" x14ac:dyDescent="0.25">
      <c r="A3400" s="17">
        <v>320620</v>
      </c>
      <c r="B3400" s="18">
        <v>65</v>
      </c>
      <c r="D3400" s="17">
        <v>3</v>
      </c>
      <c r="E3400" s="18" t="s">
        <v>3537</v>
      </c>
    </row>
    <row r="3401" spans="1:5" x14ac:dyDescent="0.25">
      <c r="A3401" s="17">
        <v>320788</v>
      </c>
      <c r="B3401" s="18">
        <v>11</v>
      </c>
      <c r="D3401" s="17">
        <v>3</v>
      </c>
      <c r="E3401" s="18" t="s">
        <v>3538</v>
      </c>
    </row>
    <row r="3402" spans="1:5" x14ac:dyDescent="0.25">
      <c r="A3402" s="17">
        <v>320851</v>
      </c>
      <c r="B3402" s="18">
        <v>1</v>
      </c>
      <c r="D3402" s="17">
        <v>3</v>
      </c>
      <c r="E3402" s="18" t="s">
        <v>3539</v>
      </c>
    </row>
    <row r="3403" spans="1:5" x14ac:dyDescent="0.25">
      <c r="A3403" s="17">
        <v>320876</v>
      </c>
      <c r="B3403" s="18">
        <v>2</v>
      </c>
      <c r="D3403" s="17">
        <v>3</v>
      </c>
      <c r="E3403" s="18" t="s">
        <v>3540</v>
      </c>
    </row>
    <row r="3404" spans="1:5" x14ac:dyDescent="0.25">
      <c r="A3404" s="17">
        <v>320914</v>
      </c>
      <c r="B3404" s="18">
        <v>2</v>
      </c>
      <c r="D3404" s="17">
        <v>3</v>
      </c>
      <c r="E3404" s="18" t="s">
        <v>3541</v>
      </c>
    </row>
    <row r="3405" spans="1:5" x14ac:dyDescent="0.25">
      <c r="A3405" s="17">
        <v>320940</v>
      </c>
      <c r="B3405" s="18">
        <v>43</v>
      </c>
      <c r="D3405" s="17">
        <v>3</v>
      </c>
      <c r="E3405" s="18" t="s">
        <v>3542</v>
      </c>
    </row>
    <row r="3406" spans="1:5" x14ac:dyDescent="0.25">
      <c r="A3406" s="17">
        <v>320962</v>
      </c>
      <c r="B3406" s="18">
        <v>1</v>
      </c>
      <c r="D3406" s="17">
        <v>3</v>
      </c>
      <c r="E3406" s="18" t="s">
        <v>3543</v>
      </c>
    </row>
    <row r="3407" spans="1:5" x14ac:dyDescent="0.25">
      <c r="A3407" s="17">
        <v>321129</v>
      </c>
      <c r="B3407" s="18">
        <v>81</v>
      </c>
      <c r="D3407" s="17">
        <v>3</v>
      </c>
      <c r="E3407" s="18" t="s">
        <v>3544</v>
      </c>
    </row>
    <row r="3408" spans="1:5" x14ac:dyDescent="0.25">
      <c r="A3408" s="17">
        <v>321182</v>
      </c>
      <c r="B3408" s="18">
        <v>1</v>
      </c>
      <c r="D3408" s="17">
        <v>3</v>
      </c>
      <c r="E3408" s="18" t="s">
        <v>3545</v>
      </c>
    </row>
    <row r="3409" spans="1:5" x14ac:dyDescent="0.25">
      <c r="A3409" s="17">
        <v>321183</v>
      </c>
      <c r="B3409" s="18">
        <v>6</v>
      </c>
      <c r="D3409" s="17">
        <v>3</v>
      </c>
      <c r="E3409" s="18" t="s">
        <v>3546</v>
      </c>
    </row>
    <row r="3410" spans="1:5" x14ac:dyDescent="0.25">
      <c r="A3410" s="17">
        <v>321275</v>
      </c>
      <c r="B3410" s="18">
        <v>5</v>
      </c>
      <c r="D3410" s="17">
        <v>3</v>
      </c>
      <c r="E3410" s="18" t="s">
        <v>3547</v>
      </c>
    </row>
    <row r="3411" spans="1:5" x14ac:dyDescent="0.25">
      <c r="A3411" s="17">
        <v>321417</v>
      </c>
      <c r="B3411" s="18">
        <v>13</v>
      </c>
      <c r="D3411" s="17">
        <v>3</v>
      </c>
      <c r="E3411" s="18" t="s">
        <v>3548</v>
      </c>
    </row>
    <row r="3412" spans="1:5" x14ac:dyDescent="0.25">
      <c r="A3412" s="17">
        <v>321441</v>
      </c>
      <c r="B3412" s="18">
        <v>4</v>
      </c>
      <c r="D3412" s="17">
        <v>3</v>
      </c>
      <c r="E3412" s="18" t="s">
        <v>3549</v>
      </c>
    </row>
    <row r="3413" spans="1:5" x14ac:dyDescent="0.25">
      <c r="A3413" s="17">
        <v>321510</v>
      </c>
      <c r="B3413" s="18">
        <v>3</v>
      </c>
      <c r="D3413" s="17">
        <v>3</v>
      </c>
      <c r="E3413" s="18" t="s">
        <v>3550</v>
      </c>
    </row>
    <row r="3414" spans="1:5" x14ac:dyDescent="0.25">
      <c r="A3414" s="17">
        <v>321534</v>
      </c>
      <c r="B3414" s="18">
        <v>9</v>
      </c>
      <c r="D3414" s="17">
        <v>3</v>
      </c>
      <c r="E3414" s="18" t="s">
        <v>3551</v>
      </c>
    </row>
    <row r="3415" spans="1:5" x14ac:dyDescent="0.25">
      <c r="A3415" s="17">
        <v>321552</v>
      </c>
      <c r="B3415" s="18">
        <v>10</v>
      </c>
      <c r="D3415" s="17">
        <v>3</v>
      </c>
      <c r="E3415" s="18" t="s">
        <v>3552</v>
      </c>
    </row>
    <row r="3416" spans="1:5" x14ac:dyDescent="0.25">
      <c r="A3416" s="17">
        <v>321633</v>
      </c>
      <c r="B3416" s="18">
        <v>1</v>
      </c>
      <c r="D3416" s="17">
        <v>3</v>
      </c>
      <c r="E3416" s="18" t="s">
        <v>3553</v>
      </c>
    </row>
    <row r="3417" spans="1:5" x14ac:dyDescent="0.25">
      <c r="A3417" s="17">
        <v>321729</v>
      </c>
      <c r="B3417" s="18">
        <v>8</v>
      </c>
      <c r="D3417" s="17">
        <v>3</v>
      </c>
      <c r="E3417" s="18" t="s">
        <v>3554</v>
      </c>
    </row>
    <row r="3418" spans="1:5" x14ac:dyDescent="0.25">
      <c r="A3418" s="17">
        <v>321883</v>
      </c>
      <c r="B3418" s="18">
        <v>8</v>
      </c>
      <c r="D3418" s="17">
        <v>3</v>
      </c>
      <c r="E3418" s="18" t="s">
        <v>3555</v>
      </c>
    </row>
    <row r="3419" spans="1:5" x14ac:dyDescent="0.25">
      <c r="A3419" s="17">
        <v>321898</v>
      </c>
      <c r="B3419" s="18">
        <v>10</v>
      </c>
      <c r="D3419" s="17">
        <v>3</v>
      </c>
      <c r="E3419" s="18" t="s">
        <v>3556</v>
      </c>
    </row>
    <row r="3420" spans="1:5" x14ac:dyDescent="0.25">
      <c r="A3420" s="17">
        <v>321926</v>
      </c>
      <c r="B3420" s="18">
        <v>2</v>
      </c>
      <c r="D3420" s="17">
        <v>3</v>
      </c>
      <c r="E3420" s="18" t="s">
        <v>3557</v>
      </c>
    </row>
    <row r="3421" spans="1:5" x14ac:dyDescent="0.25">
      <c r="A3421" s="17">
        <v>321992</v>
      </c>
      <c r="B3421" s="18">
        <v>1</v>
      </c>
      <c r="D3421" s="17">
        <v>3</v>
      </c>
      <c r="E3421" s="18" t="s">
        <v>3558</v>
      </c>
    </row>
    <row r="3422" spans="1:5" x14ac:dyDescent="0.25">
      <c r="A3422" s="17">
        <v>322273</v>
      </c>
      <c r="B3422" s="18">
        <v>26</v>
      </c>
      <c r="D3422" s="17">
        <v>3</v>
      </c>
      <c r="E3422" s="18" t="s">
        <v>3559</v>
      </c>
    </row>
    <row r="3423" spans="1:5" x14ac:dyDescent="0.25">
      <c r="A3423" s="17">
        <v>322322</v>
      </c>
      <c r="B3423" s="18">
        <v>10</v>
      </c>
      <c r="D3423" s="17">
        <v>3</v>
      </c>
      <c r="E3423" s="18" t="s">
        <v>3560</v>
      </c>
    </row>
    <row r="3424" spans="1:5" x14ac:dyDescent="0.25">
      <c r="A3424" s="17">
        <v>322395</v>
      </c>
      <c r="B3424" s="18">
        <v>9</v>
      </c>
      <c r="D3424" s="17">
        <v>3</v>
      </c>
      <c r="E3424" s="18" t="s">
        <v>3561</v>
      </c>
    </row>
    <row r="3425" spans="1:5" x14ac:dyDescent="0.25">
      <c r="A3425" s="17">
        <v>322494</v>
      </c>
      <c r="B3425" s="18">
        <v>2</v>
      </c>
      <c r="D3425" s="17">
        <v>3</v>
      </c>
      <c r="E3425" s="18" t="s">
        <v>3562</v>
      </c>
    </row>
    <row r="3426" spans="1:5" x14ac:dyDescent="0.25">
      <c r="A3426" s="17">
        <v>322780</v>
      </c>
      <c r="B3426" s="18">
        <v>2</v>
      </c>
      <c r="D3426" s="17">
        <v>3</v>
      </c>
      <c r="E3426" s="18" t="s">
        <v>3563</v>
      </c>
    </row>
    <row r="3427" spans="1:5" x14ac:dyDescent="0.25">
      <c r="A3427" s="17">
        <v>322795</v>
      </c>
      <c r="B3427" s="18">
        <v>1</v>
      </c>
      <c r="D3427" s="17">
        <v>3</v>
      </c>
      <c r="E3427" s="18" t="s">
        <v>3564</v>
      </c>
    </row>
    <row r="3428" spans="1:5" x14ac:dyDescent="0.25">
      <c r="A3428" s="17">
        <v>322864</v>
      </c>
      <c r="B3428" s="18">
        <v>2</v>
      </c>
      <c r="D3428" s="17">
        <v>3</v>
      </c>
      <c r="E3428" s="18" t="s">
        <v>3565</v>
      </c>
    </row>
    <row r="3429" spans="1:5" x14ac:dyDescent="0.25">
      <c r="A3429" s="17">
        <v>322942</v>
      </c>
      <c r="B3429" s="18">
        <v>5</v>
      </c>
      <c r="D3429" s="17">
        <v>3</v>
      </c>
      <c r="E3429" s="18" t="s">
        <v>3566</v>
      </c>
    </row>
    <row r="3430" spans="1:5" x14ac:dyDescent="0.25">
      <c r="A3430" s="17">
        <v>322946</v>
      </c>
      <c r="B3430" s="18">
        <v>2</v>
      </c>
      <c r="D3430" s="17">
        <v>3</v>
      </c>
      <c r="E3430" s="18" t="s">
        <v>3567</v>
      </c>
    </row>
    <row r="3431" spans="1:5" x14ac:dyDescent="0.25">
      <c r="A3431" s="17">
        <v>322974</v>
      </c>
      <c r="B3431" s="18">
        <v>2</v>
      </c>
      <c r="D3431" s="17">
        <v>3</v>
      </c>
      <c r="E3431" s="18" t="s">
        <v>3568</v>
      </c>
    </row>
    <row r="3432" spans="1:5" x14ac:dyDescent="0.25">
      <c r="A3432" s="17">
        <v>323088</v>
      </c>
      <c r="B3432" s="18">
        <v>4</v>
      </c>
      <c r="D3432" s="17">
        <v>3</v>
      </c>
      <c r="E3432" s="18" t="s">
        <v>3569</v>
      </c>
    </row>
    <row r="3433" spans="1:5" x14ac:dyDescent="0.25">
      <c r="A3433" s="17">
        <v>323097</v>
      </c>
      <c r="B3433" s="18">
        <v>9</v>
      </c>
      <c r="D3433" s="17">
        <v>3</v>
      </c>
      <c r="E3433" s="18" t="s">
        <v>3570</v>
      </c>
    </row>
    <row r="3434" spans="1:5" x14ac:dyDescent="0.25">
      <c r="A3434" s="17">
        <v>323105</v>
      </c>
      <c r="B3434" s="18">
        <v>1</v>
      </c>
      <c r="D3434" s="17">
        <v>3</v>
      </c>
      <c r="E3434" s="18" t="s">
        <v>3571</v>
      </c>
    </row>
    <row r="3435" spans="1:5" x14ac:dyDescent="0.25">
      <c r="A3435" s="17">
        <v>323162</v>
      </c>
      <c r="B3435" s="18">
        <v>3</v>
      </c>
      <c r="D3435" s="17">
        <v>3</v>
      </c>
      <c r="E3435" s="18" t="s">
        <v>3572</v>
      </c>
    </row>
    <row r="3436" spans="1:5" x14ac:dyDescent="0.25">
      <c r="A3436" s="17">
        <v>323221</v>
      </c>
      <c r="B3436" s="18">
        <v>4</v>
      </c>
      <c r="D3436" s="17">
        <v>3</v>
      </c>
      <c r="E3436" s="18" t="s">
        <v>3573</v>
      </c>
    </row>
    <row r="3437" spans="1:5" x14ac:dyDescent="0.25">
      <c r="A3437" s="17">
        <v>323264</v>
      </c>
      <c r="B3437" s="18">
        <v>14</v>
      </c>
      <c r="D3437" s="17">
        <v>3</v>
      </c>
      <c r="E3437" s="18" t="s">
        <v>3574</v>
      </c>
    </row>
    <row r="3438" spans="1:5" x14ac:dyDescent="0.25">
      <c r="A3438" s="17">
        <v>323704</v>
      </c>
      <c r="B3438" s="18">
        <v>2</v>
      </c>
      <c r="D3438" s="17">
        <v>3</v>
      </c>
      <c r="E3438" s="18" t="s">
        <v>3575</v>
      </c>
    </row>
    <row r="3439" spans="1:5" x14ac:dyDescent="0.25">
      <c r="A3439" s="17">
        <v>323760</v>
      </c>
      <c r="B3439" s="18">
        <v>45</v>
      </c>
      <c r="D3439" s="17">
        <v>3</v>
      </c>
      <c r="E3439" s="18" t="s">
        <v>3576</v>
      </c>
    </row>
    <row r="3440" spans="1:5" x14ac:dyDescent="0.25">
      <c r="A3440" s="17">
        <v>323812</v>
      </c>
      <c r="B3440" s="18">
        <v>7</v>
      </c>
      <c r="D3440" s="17">
        <v>3</v>
      </c>
      <c r="E3440" s="18" t="s">
        <v>3577</v>
      </c>
    </row>
    <row r="3441" spans="1:5" x14ac:dyDescent="0.25">
      <c r="A3441" s="17">
        <v>323966</v>
      </c>
      <c r="B3441" s="18">
        <v>58</v>
      </c>
      <c r="D3441" s="17">
        <v>3</v>
      </c>
      <c r="E3441" s="18" t="s">
        <v>3578</v>
      </c>
    </row>
    <row r="3442" spans="1:5" x14ac:dyDescent="0.25">
      <c r="A3442" s="17">
        <v>323988</v>
      </c>
      <c r="B3442" s="18">
        <v>4</v>
      </c>
      <c r="D3442" s="17">
        <v>3</v>
      </c>
      <c r="E3442" s="18" t="s">
        <v>3579</v>
      </c>
    </row>
    <row r="3443" spans="1:5" x14ac:dyDescent="0.25">
      <c r="A3443" s="17">
        <v>324029</v>
      </c>
      <c r="B3443" s="18">
        <v>1</v>
      </c>
      <c r="D3443" s="17">
        <v>3</v>
      </c>
      <c r="E3443" s="18" t="s">
        <v>3580</v>
      </c>
    </row>
    <row r="3444" spans="1:5" x14ac:dyDescent="0.25">
      <c r="A3444" s="17">
        <v>324094</v>
      </c>
      <c r="B3444" s="18">
        <v>8</v>
      </c>
      <c r="D3444" s="17">
        <v>3</v>
      </c>
      <c r="E3444" s="18" t="s">
        <v>3581</v>
      </c>
    </row>
    <row r="3445" spans="1:5" x14ac:dyDescent="0.25">
      <c r="A3445" s="17">
        <v>324142</v>
      </c>
      <c r="B3445" s="18">
        <v>5</v>
      </c>
      <c r="D3445" s="17">
        <v>3</v>
      </c>
      <c r="E3445" s="18" t="s">
        <v>3582</v>
      </c>
    </row>
    <row r="3446" spans="1:5" x14ac:dyDescent="0.25">
      <c r="A3446" s="17">
        <v>324211</v>
      </c>
      <c r="B3446" s="18">
        <v>15</v>
      </c>
      <c r="D3446" s="17">
        <v>3</v>
      </c>
      <c r="E3446" s="18" t="s">
        <v>3583</v>
      </c>
    </row>
    <row r="3447" spans="1:5" x14ac:dyDescent="0.25">
      <c r="A3447" s="17">
        <v>324410</v>
      </c>
      <c r="B3447" s="18">
        <v>41</v>
      </c>
      <c r="D3447" s="17">
        <v>3</v>
      </c>
      <c r="E3447" s="18" t="s">
        <v>3584</v>
      </c>
    </row>
    <row r="3448" spans="1:5" x14ac:dyDescent="0.25">
      <c r="A3448" s="17">
        <v>324510</v>
      </c>
      <c r="B3448" s="18">
        <v>1</v>
      </c>
      <c r="D3448" s="17">
        <v>3</v>
      </c>
      <c r="E3448" s="18" t="s">
        <v>3585</v>
      </c>
    </row>
    <row r="3449" spans="1:5" x14ac:dyDescent="0.25">
      <c r="A3449" s="17">
        <v>324743</v>
      </c>
      <c r="B3449" s="18">
        <v>22</v>
      </c>
      <c r="D3449" s="17">
        <v>3</v>
      </c>
      <c r="E3449" s="18" t="s">
        <v>3586</v>
      </c>
    </row>
    <row r="3450" spans="1:5" x14ac:dyDescent="0.25">
      <c r="A3450" s="17">
        <v>324804</v>
      </c>
      <c r="B3450" s="18">
        <v>6</v>
      </c>
      <c r="D3450" s="17">
        <v>3</v>
      </c>
      <c r="E3450" s="18" t="s">
        <v>3587</v>
      </c>
    </row>
    <row r="3451" spans="1:5" x14ac:dyDescent="0.25">
      <c r="A3451" s="17">
        <v>324859</v>
      </c>
      <c r="B3451" s="18">
        <v>28</v>
      </c>
      <c r="D3451" s="17">
        <v>3</v>
      </c>
      <c r="E3451" s="18" t="s">
        <v>3588</v>
      </c>
    </row>
    <row r="3452" spans="1:5" x14ac:dyDescent="0.25">
      <c r="A3452" s="17">
        <v>324893</v>
      </c>
      <c r="B3452" s="18">
        <v>252</v>
      </c>
      <c r="D3452" s="17">
        <v>3</v>
      </c>
      <c r="E3452" s="18" t="s">
        <v>3589</v>
      </c>
    </row>
    <row r="3453" spans="1:5" x14ac:dyDescent="0.25">
      <c r="A3453" s="17">
        <v>324951</v>
      </c>
      <c r="B3453" s="18">
        <v>24</v>
      </c>
      <c r="D3453" s="17">
        <v>3</v>
      </c>
      <c r="E3453" s="18" t="s">
        <v>3590</v>
      </c>
    </row>
    <row r="3454" spans="1:5" x14ac:dyDescent="0.25">
      <c r="A3454" s="17">
        <v>324991</v>
      </c>
      <c r="B3454" s="18">
        <v>82</v>
      </c>
      <c r="D3454" s="17">
        <v>3</v>
      </c>
      <c r="E3454" s="18" t="s">
        <v>3591</v>
      </c>
    </row>
    <row r="3455" spans="1:5" x14ac:dyDescent="0.25">
      <c r="A3455" s="17">
        <v>325013</v>
      </c>
      <c r="B3455" s="18">
        <v>2</v>
      </c>
      <c r="D3455" s="17">
        <v>3</v>
      </c>
      <c r="E3455" s="18" t="s">
        <v>3592</v>
      </c>
    </row>
    <row r="3456" spans="1:5" x14ac:dyDescent="0.25">
      <c r="A3456" s="17">
        <v>325055</v>
      </c>
      <c r="B3456" s="18">
        <v>1</v>
      </c>
      <c r="D3456" s="17">
        <v>3</v>
      </c>
      <c r="E3456" s="18" t="s">
        <v>3593</v>
      </c>
    </row>
    <row r="3457" spans="1:5" x14ac:dyDescent="0.25">
      <c r="A3457" s="17">
        <v>325094</v>
      </c>
      <c r="B3457" s="18">
        <v>36</v>
      </c>
      <c r="D3457" s="17">
        <v>3</v>
      </c>
      <c r="E3457" s="18" t="s">
        <v>3594</v>
      </c>
    </row>
    <row r="3458" spans="1:5" x14ac:dyDescent="0.25">
      <c r="A3458" s="17">
        <v>325182</v>
      </c>
      <c r="B3458" s="18">
        <v>2</v>
      </c>
      <c r="D3458" s="17">
        <v>3</v>
      </c>
      <c r="E3458" s="18" t="s">
        <v>3595</v>
      </c>
    </row>
    <row r="3459" spans="1:5" x14ac:dyDescent="0.25">
      <c r="A3459" s="17">
        <v>325193</v>
      </c>
      <c r="B3459" s="18">
        <v>3</v>
      </c>
      <c r="D3459" s="17">
        <v>3</v>
      </c>
      <c r="E3459" s="18" t="s">
        <v>3596</v>
      </c>
    </row>
    <row r="3460" spans="1:5" x14ac:dyDescent="0.25">
      <c r="A3460" s="17">
        <v>325273</v>
      </c>
      <c r="B3460" s="18">
        <v>6</v>
      </c>
      <c r="D3460" s="17">
        <v>3</v>
      </c>
      <c r="E3460" s="18" t="s">
        <v>3597</v>
      </c>
    </row>
    <row r="3461" spans="1:5" x14ac:dyDescent="0.25">
      <c r="A3461" s="17">
        <v>325384</v>
      </c>
      <c r="B3461" s="18">
        <v>2</v>
      </c>
      <c r="D3461" s="17">
        <v>3</v>
      </c>
      <c r="E3461" s="18" t="s">
        <v>3598</v>
      </c>
    </row>
    <row r="3462" spans="1:5" x14ac:dyDescent="0.25">
      <c r="A3462" s="17">
        <v>325558</v>
      </c>
      <c r="B3462" s="18">
        <v>5</v>
      </c>
      <c r="D3462" s="17">
        <v>3</v>
      </c>
      <c r="E3462" s="18" t="s">
        <v>3599</v>
      </c>
    </row>
    <row r="3463" spans="1:5" x14ac:dyDescent="0.25">
      <c r="A3463" s="17">
        <v>325629</v>
      </c>
      <c r="B3463" s="18">
        <v>5</v>
      </c>
      <c r="D3463" s="17">
        <v>3</v>
      </c>
      <c r="E3463" s="18" t="s">
        <v>3600</v>
      </c>
    </row>
    <row r="3464" spans="1:5" x14ac:dyDescent="0.25">
      <c r="A3464" s="17">
        <v>325630</v>
      </c>
      <c r="B3464" s="18">
        <v>22</v>
      </c>
      <c r="D3464" s="17">
        <v>3</v>
      </c>
      <c r="E3464" s="18" t="s">
        <v>3601</v>
      </c>
    </row>
    <row r="3465" spans="1:5" x14ac:dyDescent="0.25">
      <c r="A3465" s="17">
        <v>325670</v>
      </c>
      <c r="B3465" s="18">
        <v>3</v>
      </c>
      <c r="D3465" s="17">
        <v>3</v>
      </c>
      <c r="E3465" s="18" t="s">
        <v>3602</v>
      </c>
    </row>
    <row r="3466" spans="1:5" x14ac:dyDescent="0.25">
      <c r="A3466" s="17">
        <v>325683</v>
      </c>
      <c r="B3466" s="18">
        <v>12</v>
      </c>
      <c r="D3466" s="17">
        <v>3</v>
      </c>
      <c r="E3466" s="18" t="s">
        <v>3603</v>
      </c>
    </row>
    <row r="3467" spans="1:5" x14ac:dyDescent="0.25">
      <c r="A3467" s="17">
        <v>325758</v>
      </c>
      <c r="B3467" s="18">
        <v>14</v>
      </c>
      <c r="D3467" s="17">
        <v>3</v>
      </c>
      <c r="E3467" s="18" t="s">
        <v>3604</v>
      </c>
    </row>
    <row r="3468" spans="1:5" x14ac:dyDescent="0.25">
      <c r="A3468" s="17">
        <v>325852</v>
      </c>
      <c r="B3468" s="18">
        <v>341</v>
      </c>
      <c r="D3468" s="17">
        <v>3</v>
      </c>
      <c r="E3468" s="18" t="s">
        <v>3605</v>
      </c>
    </row>
    <row r="3469" spans="1:5" x14ac:dyDescent="0.25">
      <c r="A3469" s="17">
        <v>325984</v>
      </c>
      <c r="B3469" s="18">
        <v>40</v>
      </c>
      <c r="D3469" s="17">
        <v>3</v>
      </c>
      <c r="E3469" s="18" t="s">
        <v>3606</v>
      </c>
    </row>
    <row r="3470" spans="1:5" x14ac:dyDescent="0.25">
      <c r="A3470" s="17">
        <v>326065</v>
      </c>
      <c r="B3470" s="18">
        <v>5</v>
      </c>
      <c r="D3470" s="17">
        <v>3</v>
      </c>
      <c r="E3470" s="18" t="s">
        <v>3607</v>
      </c>
    </row>
    <row r="3471" spans="1:5" x14ac:dyDescent="0.25">
      <c r="A3471" s="17">
        <v>326113</v>
      </c>
      <c r="B3471" s="18">
        <v>1</v>
      </c>
      <c r="D3471" s="17">
        <v>3</v>
      </c>
      <c r="E3471" s="18" t="s">
        <v>3608</v>
      </c>
    </row>
    <row r="3472" spans="1:5" x14ac:dyDescent="0.25">
      <c r="A3472" s="17">
        <v>326141</v>
      </c>
      <c r="B3472" s="18">
        <v>5</v>
      </c>
      <c r="D3472" s="17">
        <v>3</v>
      </c>
      <c r="E3472" s="18" t="s">
        <v>3609</v>
      </c>
    </row>
    <row r="3473" spans="1:5" x14ac:dyDescent="0.25">
      <c r="A3473" s="17">
        <v>326220</v>
      </c>
      <c r="B3473" s="18">
        <v>2</v>
      </c>
      <c r="D3473" s="17">
        <v>3</v>
      </c>
      <c r="E3473" s="18" t="s">
        <v>3610</v>
      </c>
    </row>
    <row r="3474" spans="1:5" x14ac:dyDescent="0.25">
      <c r="A3474" s="17">
        <v>326238</v>
      </c>
      <c r="B3474" s="18">
        <v>3</v>
      </c>
      <c r="D3474" s="17">
        <v>3</v>
      </c>
      <c r="E3474" s="18" t="s">
        <v>3611</v>
      </c>
    </row>
    <row r="3475" spans="1:5" x14ac:dyDescent="0.25">
      <c r="A3475" s="17">
        <v>326268</v>
      </c>
      <c r="B3475" s="18">
        <v>6</v>
      </c>
      <c r="D3475" s="17">
        <v>3</v>
      </c>
      <c r="E3475" s="18" t="s">
        <v>3612</v>
      </c>
    </row>
    <row r="3476" spans="1:5" x14ac:dyDescent="0.25">
      <c r="A3476" s="17">
        <v>326295</v>
      </c>
      <c r="B3476" s="18">
        <v>8</v>
      </c>
      <c r="D3476" s="17">
        <v>3</v>
      </c>
      <c r="E3476" s="18" t="s">
        <v>3613</v>
      </c>
    </row>
    <row r="3477" spans="1:5" x14ac:dyDescent="0.25">
      <c r="A3477" s="17">
        <v>326304</v>
      </c>
      <c r="B3477" s="18">
        <v>12</v>
      </c>
      <c r="D3477" s="17">
        <v>3</v>
      </c>
      <c r="E3477" s="18" t="s">
        <v>3614</v>
      </c>
    </row>
    <row r="3478" spans="1:5" x14ac:dyDescent="0.25">
      <c r="A3478" s="17">
        <v>326315</v>
      </c>
      <c r="B3478" s="18">
        <v>1</v>
      </c>
      <c r="D3478" s="17">
        <v>3</v>
      </c>
      <c r="E3478" s="18" t="s">
        <v>3615</v>
      </c>
    </row>
    <row r="3479" spans="1:5" x14ac:dyDescent="0.25">
      <c r="A3479" s="17">
        <v>326368</v>
      </c>
      <c r="B3479" s="18">
        <v>11</v>
      </c>
      <c r="D3479" s="17">
        <v>3</v>
      </c>
      <c r="E3479" s="18" t="s">
        <v>3616</v>
      </c>
    </row>
    <row r="3480" spans="1:5" x14ac:dyDescent="0.25">
      <c r="A3480" s="17">
        <v>326515</v>
      </c>
      <c r="B3480" s="18">
        <v>2</v>
      </c>
      <c r="D3480" s="17">
        <v>3</v>
      </c>
      <c r="E3480" s="18" t="s">
        <v>3617</v>
      </c>
    </row>
    <row r="3481" spans="1:5" x14ac:dyDescent="0.25">
      <c r="A3481" s="17">
        <v>326533</v>
      </c>
      <c r="B3481" s="18">
        <v>15</v>
      </c>
      <c r="D3481" s="17">
        <v>3</v>
      </c>
      <c r="E3481" s="18" t="s">
        <v>3618</v>
      </c>
    </row>
    <row r="3482" spans="1:5" x14ac:dyDescent="0.25">
      <c r="A3482" s="17">
        <v>326622</v>
      </c>
      <c r="B3482" s="18">
        <v>44</v>
      </c>
      <c r="D3482" s="17">
        <v>3</v>
      </c>
      <c r="E3482" s="18" t="s">
        <v>3619</v>
      </c>
    </row>
    <row r="3483" spans="1:5" x14ac:dyDescent="0.25">
      <c r="A3483" s="17">
        <v>326651</v>
      </c>
      <c r="B3483" s="18">
        <v>5</v>
      </c>
      <c r="D3483" s="17">
        <v>3</v>
      </c>
      <c r="E3483" s="18" t="s">
        <v>3620</v>
      </c>
    </row>
    <row r="3484" spans="1:5" x14ac:dyDescent="0.25">
      <c r="A3484" s="17">
        <v>326690</v>
      </c>
      <c r="B3484" s="18">
        <v>17</v>
      </c>
      <c r="D3484" s="17">
        <v>3</v>
      </c>
      <c r="E3484" s="18" t="s">
        <v>3621</v>
      </c>
    </row>
    <row r="3485" spans="1:5" x14ac:dyDescent="0.25">
      <c r="A3485" s="17">
        <v>326729</v>
      </c>
      <c r="B3485" s="18">
        <v>1</v>
      </c>
      <c r="D3485" s="17">
        <v>3</v>
      </c>
      <c r="E3485" s="18" t="s">
        <v>3622</v>
      </c>
    </row>
    <row r="3486" spans="1:5" x14ac:dyDescent="0.25">
      <c r="A3486" s="17">
        <v>327038</v>
      </c>
      <c r="B3486" s="18">
        <v>13</v>
      </c>
      <c r="D3486" s="17">
        <v>3</v>
      </c>
      <c r="E3486" s="18" t="s">
        <v>3623</v>
      </c>
    </row>
    <row r="3487" spans="1:5" x14ac:dyDescent="0.25">
      <c r="A3487" s="17">
        <v>327154</v>
      </c>
      <c r="B3487" s="18">
        <v>1</v>
      </c>
      <c r="D3487" s="17">
        <v>3</v>
      </c>
      <c r="E3487" s="18" t="s">
        <v>3624</v>
      </c>
    </row>
    <row r="3488" spans="1:5" x14ac:dyDescent="0.25">
      <c r="A3488" s="17">
        <v>327159</v>
      </c>
      <c r="B3488" s="18">
        <v>4</v>
      </c>
      <c r="D3488" s="17">
        <v>3</v>
      </c>
      <c r="E3488" s="18" t="s">
        <v>3625</v>
      </c>
    </row>
    <row r="3489" spans="1:5" x14ac:dyDescent="0.25">
      <c r="A3489" s="17">
        <v>327270</v>
      </c>
      <c r="B3489" s="18">
        <v>3</v>
      </c>
      <c r="D3489" s="17">
        <v>3</v>
      </c>
      <c r="E3489" s="18" t="s">
        <v>3626</v>
      </c>
    </row>
    <row r="3490" spans="1:5" x14ac:dyDescent="0.25">
      <c r="A3490" s="17">
        <v>327350</v>
      </c>
      <c r="B3490" s="18">
        <v>7</v>
      </c>
      <c r="D3490" s="17">
        <v>3</v>
      </c>
      <c r="E3490" s="18" t="s">
        <v>3627</v>
      </c>
    </row>
    <row r="3491" spans="1:5" x14ac:dyDescent="0.25">
      <c r="A3491" s="17">
        <v>327380</v>
      </c>
      <c r="B3491" s="18">
        <v>3</v>
      </c>
      <c r="D3491" s="17">
        <v>3</v>
      </c>
      <c r="E3491" s="18" t="s">
        <v>3628</v>
      </c>
    </row>
    <row r="3492" spans="1:5" x14ac:dyDescent="0.25">
      <c r="A3492" s="17">
        <v>327472</v>
      </c>
      <c r="B3492" s="18">
        <v>2</v>
      </c>
      <c r="D3492" s="17">
        <v>3</v>
      </c>
      <c r="E3492" s="18" t="s">
        <v>3629</v>
      </c>
    </row>
    <row r="3493" spans="1:5" x14ac:dyDescent="0.25">
      <c r="A3493" s="17">
        <v>327481</v>
      </c>
      <c r="B3493" s="18">
        <v>4</v>
      </c>
      <c r="D3493" s="17">
        <v>3</v>
      </c>
      <c r="E3493" s="18" t="s">
        <v>3630</v>
      </c>
    </row>
    <row r="3494" spans="1:5" x14ac:dyDescent="0.25">
      <c r="A3494" s="17">
        <v>327615</v>
      </c>
      <c r="B3494" s="18">
        <v>5</v>
      </c>
      <c r="D3494" s="17">
        <v>2</v>
      </c>
      <c r="E3494" s="18" t="s">
        <v>3631</v>
      </c>
    </row>
    <row r="3495" spans="1:5" x14ac:dyDescent="0.25">
      <c r="A3495" s="17">
        <v>327633</v>
      </c>
      <c r="B3495" s="18">
        <v>220</v>
      </c>
      <c r="D3495" s="17">
        <v>2</v>
      </c>
      <c r="E3495" s="18" t="s">
        <v>3632</v>
      </c>
    </row>
    <row r="3496" spans="1:5" x14ac:dyDescent="0.25">
      <c r="A3496" s="17">
        <v>327649</v>
      </c>
      <c r="B3496" s="18">
        <v>9</v>
      </c>
      <c r="D3496" s="17">
        <v>2</v>
      </c>
      <c r="E3496" s="18" t="s">
        <v>3633</v>
      </c>
    </row>
    <row r="3497" spans="1:5" x14ac:dyDescent="0.25">
      <c r="A3497" s="17">
        <v>327680</v>
      </c>
      <c r="B3497" s="18">
        <v>3</v>
      </c>
      <c r="D3497" s="17">
        <v>2</v>
      </c>
      <c r="E3497" s="18" t="s">
        <v>3634</v>
      </c>
    </row>
    <row r="3498" spans="1:5" x14ac:dyDescent="0.25">
      <c r="A3498" s="17">
        <v>327736</v>
      </c>
      <c r="B3498" s="18">
        <v>1</v>
      </c>
      <c r="D3498" s="17">
        <v>2</v>
      </c>
      <c r="E3498" s="18" t="s">
        <v>3635</v>
      </c>
    </row>
    <row r="3499" spans="1:5" x14ac:dyDescent="0.25">
      <c r="A3499" s="17">
        <v>327787</v>
      </c>
      <c r="B3499" s="18">
        <v>2</v>
      </c>
      <c r="D3499" s="17">
        <v>2</v>
      </c>
      <c r="E3499" s="18" t="s">
        <v>3636</v>
      </c>
    </row>
    <row r="3500" spans="1:5" x14ac:dyDescent="0.25">
      <c r="A3500" s="17">
        <v>327896</v>
      </c>
      <c r="B3500" s="18">
        <v>1</v>
      </c>
      <c r="D3500" s="17">
        <v>2</v>
      </c>
      <c r="E3500" s="18" t="s">
        <v>3637</v>
      </c>
    </row>
    <row r="3501" spans="1:5" x14ac:dyDescent="0.25">
      <c r="A3501" s="17">
        <v>327968</v>
      </c>
      <c r="B3501" s="18">
        <v>321</v>
      </c>
      <c r="D3501" s="17">
        <v>2</v>
      </c>
      <c r="E3501" s="18" t="s">
        <v>3638</v>
      </c>
    </row>
    <row r="3502" spans="1:5" x14ac:dyDescent="0.25">
      <c r="A3502" s="17">
        <v>328061</v>
      </c>
      <c r="B3502" s="18">
        <v>1</v>
      </c>
      <c r="D3502" s="17">
        <v>2</v>
      </c>
      <c r="E3502" s="18" t="s">
        <v>3639</v>
      </c>
    </row>
    <row r="3503" spans="1:5" x14ac:dyDescent="0.25">
      <c r="A3503" s="17">
        <v>328102</v>
      </c>
      <c r="B3503" s="18">
        <v>10</v>
      </c>
      <c r="D3503" s="17">
        <v>2</v>
      </c>
      <c r="E3503" s="18" t="s">
        <v>3640</v>
      </c>
    </row>
    <row r="3504" spans="1:5" x14ac:dyDescent="0.25">
      <c r="A3504" s="17">
        <v>328194</v>
      </c>
      <c r="B3504" s="18">
        <v>2</v>
      </c>
      <c r="D3504" s="17">
        <v>2</v>
      </c>
      <c r="E3504" s="18" t="s">
        <v>3641</v>
      </c>
    </row>
    <row r="3505" spans="1:5" x14ac:dyDescent="0.25">
      <c r="A3505" s="17">
        <v>328228</v>
      </c>
      <c r="B3505" s="18">
        <v>9</v>
      </c>
      <c r="D3505" s="17">
        <v>2</v>
      </c>
      <c r="E3505" s="18" t="s">
        <v>3642</v>
      </c>
    </row>
    <row r="3506" spans="1:5" x14ac:dyDescent="0.25">
      <c r="A3506" s="17">
        <v>328259</v>
      </c>
      <c r="B3506" s="18">
        <v>24</v>
      </c>
      <c r="D3506" s="17">
        <v>2</v>
      </c>
      <c r="E3506" s="18" t="s">
        <v>3643</v>
      </c>
    </row>
    <row r="3507" spans="1:5" x14ac:dyDescent="0.25">
      <c r="A3507" s="17">
        <v>328282</v>
      </c>
      <c r="B3507" s="18">
        <v>2</v>
      </c>
      <c r="D3507" s="17">
        <v>2</v>
      </c>
      <c r="E3507" s="18" t="s">
        <v>3644</v>
      </c>
    </row>
    <row r="3508" spans="1:5" x14ac:dyDescent="0.25">
      <c r="A3508" s="17">
        <v>328312</v>
      </c>
      <c r="B3508" s="18">
        <v>10</v>
      </c>
      <c r="D3508" s="17">
        <v>2</v>
      </c>
      <c r="E3508" s="18" t="s">
        <v>3645</v>
      </c>
    </row>
    <row r="3509" spans="1:5" x14ac:dyDescent="0.25">
      <c r="A3509" s="17">
        <v>328371</v>
      </c>
      <c r="B3509" s="18">
        <v>18</v>
      </c>
      <c r="D3509" s="17">
        <v>2</v>
      </c>
      <c r="E3509" s="18" t="s">
        <v>3646</v>
      </c>
    </row>
    <row r="3510" spans="1:5" x14ac:dyDescent="0.25">
      <c r="A3510" s="17">
        <v>328426</v>
      </c>
      <c r="B3510" s="18">
        <v>3</v>
      </c>
      <c r="D3510" s="17">
        <v>2</v>
      </c>
      <c r="E3510" s="18" t="s">
        <v>3647</v>
      </c>
    </row>
    <row r="3511" spans="1:5" x14ac:dyDescent="0.25">
      <c r="A3511" s="17">
        <v>328437</v>
      </c>
      <c r="B3511" s="18">
        <v>7</v>
      </c>
      <c r="D3511" s="17">
        <v>2</v>
      </c>
      <c r="E3511" s="18" t="s">
        <v>3648</v>
      </c>
    </row>
    <row r="3512" spans="1:5" x14ac:dyDescent="0.25">
      <c r="A3512" s="17">
        <v>328491</v>
      </c>
      <c r="B3512" s="18">
        <v>15</v>
      </c>
      <c r="D3512" s="17">
        <v>2</v>
      </c>
      <c r="E3512" s="18" t="s">
        <v>3649</v>
      </c>
    </row>
    <row r="3513" spans="1:5" x14ac:dyDescent="0.25">
      <c r="A3513" s="17">
        <v>328496</v>
      </c>
      <c r="B3513" s="18">
        <v>2</v>
      </c>
      <c r="D3513" s="17">
        <v>2</v>
      </c>
      <c r="E3513" s="18" t="s">
        <v>3650</v>
      </c>
    </row>
    <row r="3514" spans="1:5" x14ac:dyDescent="0.25">
      <c r="A3514" s="17">
        <v>328524</v>
      </c>
      <c r="B3514" s="18">
        <v>18</v>
      </c>
      <c r="D3514" s="17">
        <v>2</v>
      </c>
      <c r="E3514" s="18" t="s">
        <v>3651</v>
      </c>
    </row>
    <row r="3515" spans="1:5" x14ac:dyDescent="0.25">
      <c r="A3515" s="17">
        <v>328544</v>
      </c>
      <c r="B3515" s="18">
        <v>7</v>
      </c>
      <c r="D3515" s="17">
        <v>2</v>
      </c>
      <c r="E3515" s="18" t="s">
        <v>3652</v>
      </c>
    </row>
    <row r="3516" spans="1:5" x14ac:dyDescent="0.25">
      <c r="A3516" s="17">
        <v>328586</v>
      </c>
      <c r="B3516" s="18">
        <v>1</v>
      </c>
      <c r="D3516" s="17">
        <v>2</v>
      </c>
      <c r="E3516" s="18" t="s">
        <v>3653</v>
      </c>
    </row>
    <row r="3517" spans="1:5" x14ac:dyDescent="0.25">
      <c r="A3517" s="17">
        <v>328716</v>
      </c>
      <c r="B3517" s="18">
        <v>1</v>
      </c>
      <c r="D3517" s="17">
        <v>2</v>
      </c>
      <c r="E3517" s="18" t="s">
        <v>3654</v>
      </c>
    </row>
    <row r="3518" spans="1:5" x14ac:dyDescent="0.25">
      <c r="A3518" s="17">
        <v>328843</v>
      </c>
      <c r="B3518" s="18">
        <v>52</v>
      </c>
      <c r="D3518" s="17">
        <v>2</v>
      </c>
      <c r="E3518" s="18" t="s">
        <v>3655</v>
      </c>
    </row>
    <row r="3519" spans="1:5" x14ac:dyDescent="0.25">
      <c r="A3519" s="17">
        <v>328853</v>
      </c>
      <c r="B3519" s="18">
        <v>7</v>
      </c>
      <c r="D3519" s="17">
        <v>2</v>
      </c>
      <c r="E3519" s="18" t="s">
        <v>3656</v>
      </c>
    </row>
    <row r="3520" spans="1:5" x14ac:dyDescent="0.25">
      <c r="A3520" s="17">
        <v>328888</v>
      </c>
      <c r="B3520" s="18">
        <v>41</v>
      </c>
      <c r="D3520" s="17">
        <v>2</v>
      </c>
      <c r="E3520" s="18" t="s">
        <v>3657</v>
      </c>
    </row>
    <row r="3521" spans="1:5" x14ac:dyDescent="0.25">
      <c r="A3521" s="17">
        <v>328928</v>
      </c>
      <c r="B3521" s="18">
        <v>8</v>
      </c>
      <c r="D3521" s="17">
        <v>2</v>
      </c>
      <c r="E3521" s="18" t="s">
        <v>3658</v>
      </c>
    </row>
    <row r="3522" spans="1:5" x14ac:dyDescent="0.25">
      <c r="A3522" s="17">
        <v>329026</v>
      </c>
      <c r="B3522" s="18">
        <v>1</v>
      </c>
      <c r="D3522" s="17">
        <v>2</v>
      </c>
      <c r="E3522" s="18" t="s">
        <v>3659</v>
      </c>
    </row>
    <row r="3523" spans="1:5" x14ac:dyDescent="0.25">
      <c r="A3523" s="17">
        <v>329114</v>
      </c>
      <c r="B3523" s="18">
        <v>1</v>
      </c>
      <c r="D3523" s="17">
        <v>2</v>
      </c>
      <c r="E3523" s="18" t="s">
        <v>3660</v>
      </c>
    </row>
    <row r="3524" spans="1:5" x14ac:dyDescent="0.25">
      <c r="A3524" s="17">
        <v>329275</v>
      </c>
      <c r="B3524" s="18">
        <v>10</v>
      </c>
      <c r="D3524" s="17">
        <v>2</v>
      </c>
      <c r="E3524" s="18" t="s">
        <v>3661</v>
      </c>
    </row>
    <row r="3525" spans="1:5" x14ac:dyDescent="0.25">
      <c r="A3525" s="17">
        <v>329335</v>
      </c>
      <c r="B3525" s="18">
        <v>2</v>
      </c>
      <c r="D3525" s="17">
        <v>2</v>
      </c>
      <c r="E3525" s="18" t="s">
        <v>3662</v>
      </c>
    </row>
    <row r="3526" spans="1:5" x14ac:dyDescent="0.25">
      <c r="A3526" s="17">
        <v>329362</v>
      </c>
      <c r="B3526" s="18">
        <v>25</v>
      </c>
      <c r="D3526" s="17">
        <v>2</v>
      </c>
      <c r="E3526" s="18" t="s">
        <v>3663</v>
      </c>
    </row>
    <row r="3527" spans="1:5" x14ac:dyDescent="0.25">
      <c r="A3527" s="17">
        <v>329376</v>
      </c>
      <c r="B3527" s="18">
        <v>51</v>
      </c>
      <c r="D3527" s="17">
        <v>2</v>
      </c>
      <c r="E3527" s="18" t="s">
        <v>3664</v>
      </c>
    </row>
    <row r="3528" spans="1:5" x14ac:dyDescent="0.25">
      <c r="A3528" s="17">
        <v>329785</v>
      </c>
      <c r="B3528" s="18">
        <v>3</v>
      </c>
      <c r="D3528" s="17">
        <v>2</v>
      </c>
      <c r="E3528" s="18" t="s">
        <v>3665</v>
      </c>
    </row>
    <row r="3529" spans="1:5" x14ac:dyDescent="0.25">
      <c r="A3529" s="17">
        <v>329902</v>
      </c>
      <c r="B3529" s="18">
        <v>2</v>
      </c>
      <c r="D3529" s="17">
        <v>2</v>
      </c>
      <c r="E3529" s="18" t="s">
        <v>3666</v>
      </c>
    </row>
    <row r="3530" spans="1:5" x14ac:dyDescent="0.25">
      <c r="A3530" s="17">
        <v>330015</v>
      </c>
      <c r="B3530" s="18">
        <v>1</v>
      </c>
      <c r="D3530" s="17">
        <v>2</v>
      </c>
      <c r="E3530" s="18" t="s">
        <v>3667</v>
      </c>
    </row>
    <row r="3531" spans="1:5" x14ac:dyDescent="0.25">
      <c r="A3531" s="17">
        <v>330333</v>
      </c>
      <c r="B3531" s="18">
        <v>525</v>
      </c>
      <c r="D3531" s="17">
        <v>2</v>
      </c>
      <c r="E3531" s="18" t="s">
        <v>3668</v>
      </c>
    </row>
    <row r="3532" spans="1:5" x14ac:dyDescent="0.25">
      <c r="A3532" s="17">
        <v>330382</v>
      </c>
      <c r="B3532" s="18">
        <v>3</v>
      </c>
      <c r="D3532" s="17">
        <v>2</v>
      </c>
      <c r="E3532" s="18" t="s">
        <v>3669</v>
      </c>
    </row>
    <row r="3533" spans="1:5" x14ac:dyDescent="0.25">
      <c r="A3533" s="17">
        <v>330385</v>
      </c>
      <c r="B3533" s="18">
        <v>2</v>
      </c>
      <c r="D3533" s="17">
        <v>2</v>
      </c>
      <c r="E3533" s="18" t="s">
        <v>3670</v>
      </c>
    </row>
    <row r="3534" spans="1:5" x14ac:dyDescent="0.25">
      <c r="A3534" s="17">
        <v>330459</v>
      </c>
      <c r="B3534" s="18">
        <v>5</v>
      </c>
      <c r="D3534" s="17">
        <v>2</v>
      </c>
      <c r="E3534" s="18" t="s">
        <v>3671</v>
      </c>
    </row>
    <row r="3535" spans="1:5" x14ac:dyDescent="0.25">
      <c r="A3535" s="17">
        <v>330576</v>
      </c>
      <c r="B3535" s="18">
        <v>11</v>
      </c>
      <c r="D3535" s="17">
        <v>2</v>
      </c>
      <c r="E3535" s="18" t="s">
        <v>3672</v>
      </c>
    </row>
    <row r="3536" spans="1:5" x14ac:dyDescent="0.25">
      <c r="A3536" s="17">
        <v>330753</v>
      </c>
      <c r="B3536" s="18">
        <v>17</v>
      </c>
      <c r="D3536" s="17">
        <v>2</v>
      </c>
      <c r="E3536" s="18" t="s">
        <v>3673</v>
      </c>
    </row>
    <row r="3537" spans="1:5" x14ac:dyDescent="0.25">
      <c r="A3537" s="17">
        <v>330861</v>
      </c>
      <c r="B3537" s="18">
        <v>1</v>
      </c>
      <c r="D3537" s="17">
        <v>2</v>
      </c>
      <c r="E3537" s="18" t="s">
        <v>3674</v>
      </c>
    </row>
    <row r="3538" spans="1:5" x14ac:dyDescent="0.25">
      <c r="A3538" s="17">
        <v>330922</v>
      </c>
      <c r="B3538" s="18">
        <v>1</v>
      </c>
      <c r="D3538" s="17">
        <v>2</v>
      </c>
      <c r="E3538" s="18" t="s">
        <v>3675</v>
      </c>
    </row>
    <row r="3539" spans="1:5" x14ac:dyDescent="0.25">
      <c r="A3539" s="17">
        <v>331056</v>
      </c>
      <c r="B3539" s="18">
        <v>97</v>
      </c>
      <c r="D3539" s="17">
        <v>2</v>
      </c>
      <c r="E3539" s="18" t="s">
        <v>3676</v>
      </c>
    </row>
    <row r="3540" spans="1:5" x14ac:dyDescent="0.25">
      <c r="A3540" s="17">
        <v>331057</v>
      </c>
      <c r="B3540" s="18">
        <v>2</v>
      </c>
      <c r="D3540" s="17">
        <v>2</v>
      </c>
      <c r="E3540" s="18" t="s">
        <v>3677</v>
      </c>
    </row>
    <row r="3541" spans="1:5" x14ac:dyDescent="0.25">
      <c r="A3541" s="17">
        <v>331096</v>
      </c>
      <c r="B3541" s="18">
        <v>5</v>
      </c>
      <c r="D3541" s="17">
        <v>2</v>
      </c>
      <c r="E3541" s="18" t="s">
        <v>3678</v>
      </c>
    </row>
    <row r="3542" spans="1:5" x14ac:dyDescent="0.25">
      <c r="A3542" s="17">
        <v>331472</v>
      </c>
      <c r="B3542" s="18">
        <v>13</v>
      </c>
      <c r="D3542" s="17">
        <v>2</v>
      </c>
      <c r="E3542" s="18" t="s">
        <v>3679</v>
      </c>
    </row>
    <row r="3543" spans="1:5" x14ac:dyDescent="0.25">
      <c r="A3543" s="17">
        <v>331511</v>
      </c>
      <c r="B3543" s="18">
        <v>5</v>
      </c>
      <c r="D3543" s="17">
        <v>2</v>
      </c>
      <c r="E3543" s="18" t="s">
        <v>3680</v>
      </c>
    </row>
    <row r="3544" spans="1:5" x14ac:dyDescent="0.25">
      <c r="A3544" s="17">
        <v>331584</v>
      </c>
      <c r="B3544" s="18">
        <v>4</v>
      </c>
      <c r="D3544" s="17">
        <v>2</v>
      </c>
      <c r="E3544" s="18" t="s">
        <v>3681</v>
      </c>
    </row>
    <row r="3545" spans="1:5" x14ac:dyDescent="0.25">
      <c r="A3545" s="17">
        <v>331660</v>
      </c>
      <c r="B3545" s="18">
        <v>5</v>
      </c>
      <c r="D3545" s="17">
        <v>2</v>
      </c>
      <c r="E3545" s="18" t="s">
        <v>3682</v>
      </c>
    </row>
    <row r="3546" spans="1:5" x14ac:dyDescent="0.25">
      <c r="A3546" s="17">
        <v>331703</v>
      </c>
      <c r="B3546" s="18">
        <v>2</v>
      </c>
      <c r="D3546" s="17">
        <v>2</v>
      </c>
      <c r="E3546" s="18" t="s">
        <v>3683</v>
      </c>
    </row>
    <row r="3547" spans="1:5" x14ac:dyDescent="0.25">
      <c r="A3547" s="17">
        <v>331902</v>
      </c>
      <c r="B3547" s="18">
        <v>91</v>
      </c>
      <c r="D3547" s="17">
        <v>2</v>
      </c>
      <c r="E3547" s="18" t="s">
        <v>3684</v>
      </c>
    </row>
    <row r="3548" spans="1:5" x14ac:dyDescent="0.25">
      <c r="A3548" s="17">
        <v>332037</v>
      </c>
      <c r="B3548" s="18">
        <v>1</v>
      </c>
      <c r="D3548" s="17">
        <v>2</v>
      </c>
      <c r="E3548" s="18" t="s">
        <v>3685</v>
      </c>
    </row>
    <row r="3549" spans="1:5" x14ac:dyDescent="0.25">
      <c r="A3549" s="17">
        <v>332057</v>
      </c>
      <c r="B3549" s="18">
        <v>22</v>
      </c>
      <c r="D3549" s="17">
        <v>2</v>
      </c>
      <c r="E3549" s="18" t="s">
        <v>3686</v>
      </c>
    </row>
    <row r="3550" spans="1:5" x14ac:dyDescent="0.25">
      <c r="A3550" s="17">
        <v>332186</v>
      </c>
      <c r="B3550" s="18">
        <v>6</v>
      </c>
      <c r="D3550" s="17">
        <v>2</v>
      </c>
      <c r="E3550" s="18" t="s">
        <v>3687</v>
      </c>
    </row>
    <row r="3551" spans="1:5" x14ac:dyDescent="0.25">
      <c r="A3551" s="17">
        <v>332256</v>
      </c>
      <c r="B3551" s="18">
        <v>20</v>
      </c>
      <c r="D3551" s="17">
        <v>2</v>
      </c>
      <c r="E3551" s="18" t="s">
        <v>3688</v>
      </c>
    </row>
    <row r="3552" spans="1:5" x14ac:dyDescent="0.25">
      <c r="A3552" s="17">
        <v>332374</v>
      </c>
      <c r="B3552" s="18">
        <v>5</v>
      </c>
      <c r="D3552" s="17">
        <v>2</v>
      </c>
      <c r="E3552" s="18" t="s">
        <v>3689</v>
      </c>
    </row>
    <row r="3553" spans="1:5" x14ac:dyDescent="0.25">
      <c r="A3553" s="17">
        <v>332426</v>
      </c>
      <c r="B3553" s="18">
        <v>3</v>
      </c>
      <c r="D3553" s="17">
        <v>2</v>
      </c>
      <c r="E3553" s="18" t="s">
        <v>3690</v>
      </c>
    </row>
    <row r="3554" spans="1:5" x14ac:dyDescent="0.25">
      <c r="A3554" s="17">
        <v>332570</v>
      </c>
      <c r="B3554" s="18">
        <v>1</v>
      </c>
      <c r="D3554" s="17">
        <v>2</v>
      </c>
      <c r="E3554" s="18" t="s">
        <v>3691</v>
      </c>
    </row>
    <row r="3555" spans="1:5" x14ac:dyDescent="0.25">
      <c r="A3555" s="17">
        <v>332714</v>
      </c>
      <c r="B3555" s="18">
        <v>6</v>
      </c>
      <c r="D3555" s="17">
        <v>2</v>
      </c>
      <c r="E3555" s="18" t="s">
        <v>3692</v>
      </c>
    </row>
    <row r="3556" spans="1:5" x14ac:dyDescent="0.25">
      <c r="A3556" s="17">
        <v>332857</v>
      </c>
      <c r="B3556" s="18">
        <v>10</v>
      </c>
      <c r="D3556" s="17">
        <v>2</v>
      </c>
      <c r="E3556" s="18" t="s">
        <v>3693</v>
      </c>
    </row>
    <row r="3557" spans="1:5" x14ac:dyDescent="0.25">
      <c r="A3557" s="17">
        <v>333091</v>
      </c>
      <c r="B3557" s="18">
        <v>10</v>
      </c>
      <c r="D3557" s="17">
        <v>2</v>
      </c>
      <c r="E3557" s="18" t="s">
        <v>3694</v>
      </c>
    </row>
    <row r="3558" spans="1:5" x14ac:dyDescent="0.25">
      <c r="A3558" s="17">
        <v>333426</v>
      </c>
      <c r="B3558" s="18">
        <v>69</v>
      </c>
      <c r="D3558" s="17">
        <v>2</v>
      </c>
      <c r="E3558" s="18" t="s">
        <v>3695</v>
      </c>
    </row>
    <row r="3559" spans="1:5" x14ac:dyDescent="0.25">
      <c r="A3559" s="17">
        <v>333491</v>
      </c>
      <c r="B3559" s="18">
        <v>12</v>
      </c>
      <c r="D3559" s="17">
        <v>2</v>
      </c>
      <c r="E3559" s="18" t="s">
        <v>3696</v>
      </c>
    </row>
    <row r="3560" spans="1:5" x14ac:dyDescent="0.25">
      <c r="A3560" s="17">
        <v>333665</v>
      </c>
      <c r="B3560" s="18">
        <v>8</v>
      </c>
      <c r="D3560" s="17">
        <v>2</v>
      </c>
      <c r="E3560" s="18" t="s">
        <v>3697</v>
      </c>
    </row>
    <row r="3561" spans="1:5" x14ac:dyDescent="0.25">
      <c r="A3561" s="17">
        <v>333682</v>
      </c>
      <c r="B3561" s="18">
        <v>2</v>
      </c>
      <c r="D3561" s="17">
        <v>2</v>
      </c>
      <c r="E3561" s="18" t="s">
        <v>3698</v>
      </c>
    </row>
    <row r="3562" spans="1:5" x14ac:dyDescent="0.25">
      <c r="A3562" s="17">
        <v>333889</v>
      </c>
      <c r="B3562" s="18">
        <v>43</v>
      </c>
      <c r="D3562" s="17">
        <v>2</v>
      </c>
      <c r="E3562" s="18" t="s">
        <v>3699</v>
      </c>
    </row>
    <row r="3563" spans="1:5" x14ac:dyDescent="0.25">
      <c r="A3563" s="17">
        <v>333995</v>
      </c>
      <c r="B3563" s="18">
        <v>6</v>
      </c>
      <c r="D3563" s="17">
        <v>2</v>
      </c>
      <c r="E3563" s="18" t="s">
        <v>3700</v>
      </c>
    </row>
    <row r="3564" spans="1:5" x14ac:dyDescent="0.25">
      <c r="A3564" s="17">
        <v>334038</v>
      </c>
      <c r="B3564" s="18">
        <v>1</v>
      </c>
      <c r="D3564" s="17">
        <v>2</v>
      </c>
      <c r="E3564" s="18" t="s">
        <v>3701</v>
      </c>
    </row>
    <row r="3565" spans="1:5" x14ac:dyDescent="0.25">
      <c r="A3565" s="17">
        <v>334039</v>
      </c>
      <c r="B3565" s="18">
        <v>2</v>
      </c>
      <c r="D3565" s="17">
        <v>2</v>
      </c>
      <c r="E3565" s="18" t="s">
        <v>3702</v>
      </c>
    </row>
    <row r="3566" spans="1:5" x14ac:dyDescent="0.25">
      <c r="A3566" s="17">
        <v>334111</v>
      </c>
      <c r="B3566" s="18">
        <v>5</v>
      </c>
      <c r="D3566" s="17">
        <v>2</v>
      </c>
      <c r="E3566" s="18" t="s">
        <v>3703</v>
      </c>
    </row>
    <row r="3567" spans="1:5" x14ac:dyDescent="0.25">
      <c r="A3567" s="17">
        <v>334197</v>
      </c>
      <c r="B3567" s="18">
        <v>2</v>
      </c>
      <c r="D3567" s="17">
        <v>2</v>
      </c>
      <c r="E3567" s="18" t="s">
        <v>3704</v>
      </c>
    </row>
    <row r="3568" spans="1:5" x14ac:dyDescent="0.25">
      <c r="A3568" s="17">
        <v>334493</v>
      </c>
      <c r="B3568" s="18">
        <v>4</v>
      </c>
      <c r="D3568" s="17">
        <v>2</v>
      </c>
      <c r="E3568" s="18" t="s">
        <v>3705</v>
      </c>
    </row>
    <row r="3569" spans="1:5" x14ac:dyDescent="0.25">
      <c r="A3569" s="17">
        <v>334515</v>
      </c>
      <c r="B3569" s="18">
        <v>5</v>
      </c>
      <c r="D3569" s="17">
        <v>2</v>
      </c>
      <c r="E3569" s="18" t="s">
        <v>3706</v>
      </c>
    </row>
    <row r="3570" spans="1:5" x14ac:dyDescent="0.25">
      <c r="A3570" s="17">
        <v>334619</v>
      </c>
      <c r="B3570" s="18">
        <v>3</v>
      </c>
      <c r="D3570" s="17">
        <v>2</v>
      </c>
      <c r="E3570" s="18" t="s">
        <v>3707</v>
      </c>
    </row>
    <row r="3571" spans="1:5" x14ac:dyDescent="0.25">
      <c r="A3571" s="17">
        <v>334894</v>
      </c>
      <c r="B3571" s="18">
        <v>1</v>
      </c>
      <c r="D3571" s="17">
        <v>2</v>
      </c>
      <c r="E3571" s="18" t="s">
        <v>3708</v>
      </c>
    </row>
    <row r="3572" spans="1:5" x14ac:dyDescent="0.25">
      <c r="A3572" s="17">
        <v>335057</v>
      </c>
      <c r="B3572" s="18">
        <v>13</v>
      </c>
      <c r="D3572" s="17">
        <v>2</v>
      </c>
      <c r="E3572" s="18" t="s">
        <v>3709</v>
      </c>
    </row>
    <row r="3573" spans="1:5" x14ac:dyDescent="0.25">
      <c r="A3573" s="17">
        <v>335129</v>
      </c>
      <c r="B3573" s="18">
        <v>15</v>
      </c>
      <c r="D3573" s="17">
        <v>2</v>
      </c>
      <c r="E3573" s="18" t="s">
        <v>3710</v>
      </c>
    </row>
    <row r="3574" spans="1:5" x14ac:dyDescent="0.25">
      <c r="A3574" s="17">
        <v>335375</v>
      </c>
      <c r="B3574" s="18">
        <v>2</v>
      </c>
      <c r="D3574" s="17">
        <v>2</v>
      </c>
      <c r="E3574" s="18" t="s">
        <v>3711</v>
      </c>
    </row>
    <row r="3575" spans="1:5" x14ac:dyDescent="0.25">
      <c r="A3575" s="17">
        <v>335596</v>
      </c>
      <c r="B3575" s="18">
        <v>6</v>
      </c>
      <c r="D3575" s="17">
        <v>2</v>
      </c>
      <c r="E3575" s="18" t="s">
        <v>3712</v>
      </c>
    </row>
    <row r="3576" spans="1:5" x14ac:dyDescent="0.25">
      <c r="A3576" s="17">
        <v>335604</v>
      </c>
      <c r="B3576" s="18">
        <v>2</v>
      </c>
      <c r="D3576" s="17">
        <v>2</v>
      </c>
      <c r="E3576" s="18" t="s">
        <v>3713</v>
      </c>
    </row>
    <row r="3577" spans="1:5" x14ac:dyDescent="0.25">
      <c r="A3577" s="17">
        <v>335810</v>
      </c>
      <c r="B3577" s="18">
        <v>17</v>
      </c>
      <c r="D3577" s="17">
        <v>2</v>
      </c>
      <c r="E3577" s="18" t="s">
        <v>3714</v>
      </c>
    </row>
    <row r="3578" spans="1:5" x14ac:dyDescent="0.25">
      <c r="A3578" s="17">
        <v>335876</v>
      </c>
      <c r="B3578" s="18">
        <v>6</v>
      </c>
      <c r="D3578" s="17">
        <v>2</v>
      </c>
      <c r="E3578" s="18" t="s">
        <v>3715</v>
      </c>
    </row>
    <row r="3579" spans="1:5" x14ac:dyDescent="0.25">
      <c r="A3579" s="17">
        <v>335907</v>
      </c>
      <c r="B3579" s="18">
        <v>3</v>
      </c>
      <c r="D3579" s="17">
        <v>2</v>
      </c>
      <c r="E3579" s="18" t="s">
        <v>3716</v>
      </c>
    </row>
    <row r="3580" spans="1:5" x14ac:dyDescent="0.25">
      <c r="A3580" s="17">
        <v>336040</v>
      </c>
      <c r="B3580" s="18">
        <v>9</v>
      </c>
      <c r="D3580" s="17">
        <v>2</v>
      </c>
      <c r="E3580" s="18" t="s">
        <v>3717</v>
      </c>
    </row>
    <row r="3581" spans="1:5" x14ac:dyDescent="0.25">
      <c r="A3581" s="17">
        <v>336075</v>
      </c>
      <c r="B3581" s="18">
        <v>1</v>
      </c>
      <c r="D3581" s="17">
        <v>2</v>
      </c>
      <c r="E3581" s="18" t="s">
        <v>3718</v>
      </c>
    </row>
    <row r="3582" spans="1:5" x14ac:dyDescent="0.25">
      <c r="A3582" s="17">
        <v>336205</v>
      </c>
      <c r="B3582" s="18">
        <v>16</v>
      </c>
      <c r="D3582" s="17">
        <v>2</v>
      </c>
      <c r="E3582" s="18" t="s">
        <v>3719</v>
      </c>
    </row>
    <row r="3583" spans="1:5" x14ac:dyDescent="0.25">
      <c r="A3583" s="17">
        <v>336210</v>
      </c>
      <c r="B3583" s="18">
        <v>5</v>
      </c>
      <c r="D3583" s="17">
        <v>2</v>
      </c>
      <c r="E3583" s="18" t="s">
        <v>3720</v>
      </c>
    </row>
    <row r="3584" spans="1:5" x14ac:dyDescent="0.25">
      <c r="A3584" s="17">
        <v>336334</v>
      </c>
      <c r="B3584" s="18">
        <v>8</v>
      </c>
      <c r="D3584" s="17">
        <v>2</v>
      </c>
      <c r="E3584" s="18" t="s">
        <v>3721</v>
      </c>
    </row>
    <row r="3585" spans="1:5" x14ac:dyDescent="0.25">
      <c r="A3585" s="17">
        <v>336356</v>
      </c>
      <c r="B3585" s="18">
        <v>11</v>
      </c>
      <c r="D3585" s="17">
        <v>2</v>
      </c>
      <c r="E3585" s="18" t="s">
        <v>3722</v>
      </c>
    </row>
    <row r="3586" spans="1:5" x14ac:dyDescent="0.25">
      <c r="A3586" s="17">
        <v>336616</v>
      </c>
      <c r="B3586" s="18">
        <v>91</v>
      </c>
      <c r="D3586" s="17">
        <v>2</v>
      </c>
      <c r="E3586" s="18" t="s">
        <v>3723</v>
      </c>
    </row>
    <row r="3587" spans="1:5" x14ac:dyDescent="0.25">
      <c r="A3587" s="17">
        <v>336679</v>
      </c>
      <c r="B3587" s="18">
        <v>3</v>
      </c>
      <c r="D3587" s="17">
        <v>2</v>
      </c>
      <c r="E3587" s="18" t="s">
        <v>3724</v>
      </c>
    </row>
    <row r="3588" spans="1:5" x14ac:dyDescent="0.25">
      <c r="A3588" s="17">
        <v>336965</v>
      </c>
      <c r="B3588" s="18">
        <v>86</v>
      </c>
      <c r="D3588" s="17">
        <v>2</v>
      </c>
      <c r="E3588" s="18" t="s">
        <v>3725</v>
      </c>
    </row>
    <row r="3589" spans="1:5" x14ac:dyDescent="0.25">
      <c r="A3589" s="17">
        <v>337008</v>
      </c>
      <c r="B3589" s="18">
        <v>2</v>
      </c>
      <c r="D3589" s="17">
        <v>2</v>
      </c>
      <c r="E3589" s="18" t="s">
        <v>3726</v>
      </c>
    </row>
    <row r="3590" spans="1:5" x14ac:dyDescent="0.25">
      <c r="A3590" s="17">
        <v>337058</v>
      </c>
      <c r="B3590" s="18">
        <v>18</v>
      </c>
      <c r="D3590" s="17">
        <v>2</v>
      </c>
      <c r="E3590" s="18" t="s">
        <v>3727</v>
      </c>
    </row>
    <row r="3591" spans="1:5" x14ac:dyDescent="0.25">
      <c r="A3591" s="17">
        <v>337127</v>
      </c>
      <c r="B3591" s="18">
        <v>1</v>
      </c>
      <c r="D3591" s="17">
        <v>2</v>
      </c>
      <c r="E3591" s="18" t="s">
        <v>3728</v>
      </c>
    </row>
    <row r="3592" spans="1:5" x14ac:dyDescent="0.25">
      <c r="A3592" s="17">
        <v>337138</v>
      </c>
      <c r="B3592" s="18">
        <v>1</v>
      </c>
      <c r="D3592" s="17">
        <v>2</v>
      </c>
      <c r="E3592" s="18" t="s">
        <v>3729</v>
      </c>
    </row>
    <row r="3593" spans="1:5" x14ac:dyDescent="0.25">
      <c r="A3593" s="17">
        <v>337155</v>
      </c>
      <c r="B3593" s="18">
        <v>15</v>
      </c>
      <c r="D3593" s="17">
        <v>2</v>
      </c>
      <c r="E3593" s="18" t="s">
        <v>3730</v>
      </c>
    </row>
    <row r="3594" spans="1:5" x14ac:dyDescent="0.25">
      <c r="A3594" s="17">
        <v>337298</v>
      </c>
      <c r="B3594" s="18">
        <v>1</v>
      </c>
      <c r="D3594" s="17">
        <v>2</v>
      </c>
      <c r="E3594" s="18" t="s">
        <v>3731</v>
      </c>
    </row>
    <row r="3595" spans="1:5" x14ac:dyDescent="0.25">
      <c r="A3595" s="17">
        <v>338092</v>
      </c>
      <c r="B3595" s="18">
        <v>19</v>
      </c>
      <c r="D3595" s="17">
        <v>2</v>
      </c>
      <c r="E3595" s="18" t="s">
        <v>3732</v>
      </c>
    </row>
    <row r="3596" spans="1:5" x14ac:dyDescent="0.25">
      <c r="A3596" s="17">
        <v>338172</v>
      </c>
      <c r="B3596" s="18">
        <v>11</v>
      </c>
      <c r="D3596" s="17">
        <v>2</v>
      </c>
      <c r="E3596" s="18" t="s">
        <v>3733</v>
      </c>
    </row>
    <row r="3597" spans="1:5" x14ac:dyDescent="0.25">
      <c r="A3597" s="17">
        <v>338182</v>
      </c>
      <c r="B3597" s="18">
        <v>1</v>
      </c>
      <c r="D3597" s="17">
        <v>2</v>
      </c>
      <c r="E3597" s="18" t="s">
        <v>3734</v>
      </c>
    </row>
    <row r="3598" spans="1:5" x14ac:dyDescent="0.25">
      <c r="A3598" s="17">
        <v>338198</v>
      </c>
      <c r="B3598" s="18">
        <v>3</v>
      </c>
      <c r="D3598" s="17">
        <v>2</v>
      </c>
      <c r="E3598" s="18" t="s">
        <v>3735</v>
      </c>
    </row>
    <row r="3599" spans="1:5" x14ac:dyDescent="0.25">
      <c r="A3599" s="17">
        <v>338202</v>
      </c>
      <c r="B3599" s="18">
        <v>3</v>
      </c>
      <c r="D3599" s="17">
        <v>2</v>
      </c>
      <c r="E3599" s="18" t="s">
        <v>3736</v>
      </c>
    </row>
    <row r="3600" spans="1:5" x14ac:dyDescent="0.25">
      <c r="A3600" s="17">
        <v>338248</v>
      </c>
      <c r="B3600" s="18">
        <v>7</v>
      </c>
      <c r="D3600" s="17">
        <v>2</v>
      </c>
      <c r="E3600" s="18" t="s">
        <v>3737</v>
      </c>
    </row>
    <row r="3601" spans="1:5" x14ac:dyDescent="0.25">
      <c r="A3601" s="17">
        <v>338279</v>
      </c>
      <c r="B3601" s="18">
        <v>5</v>
      </c>
      <c r="D3601" s="17">
        <v>2</v>
      </c>
      <c r="E3601" s="18" t="s">
        <v>3738</v>
      </c>
    </row>
    <row r="3602" spans="1:5" x14ac:dyDescent="0.25">
      <c r="A3602" s="17">
        <v>338625</v>
      </c>
      <c r="B3602" s="18">
        <v>2</v>
      </c>
      <c r="D3602" s="17">
        <v>2</v>
      </c>
      <c r="E3602" s="18" t="s">
        <v>3739</v>
      </c>
    </row>
    <row r="3603" spans="1:5" x14ac:dyDescent="0.25">
      <c r="A3603" s="17">
        <v>338789</v>
      </c>
      <c r="B3603" s="18">
        <v>2</v>
      </c>
      <c r="D3603" s="17">
        <v>2</v>
      </c>
      <c r="E3603" s="18" t="s">
        <v>3740</v>
      </c>
    </row>
    <row r="3604" spans="1:5" x14ac:dyDescent="0.25">
      <c r="A3604" s="17">
        <v>338814</v>
      </c>
      <c r="B3604" s="18">
        <v>4</v>
      </c>
      <c r="D3604" s="17">
        <v>2</v>
      </c>
      <c r="E3604" s="18" t="s">
        <v>3741</v>
      </c>
    </row>
    <row r="3605" spans="1:5" x14ac:dyDescent="0.25">
      <c r="A3605" s="17">
        <v>339014</v>
      </c>
      <c r="B3605" s="18">
        <v>1</v>
      </c>
      <c r="D3605" s="17">
        <v>2</v>
      </c>
      <c r="E3605" s="18" t="s">
        <v>3742</v>
      </c>
    </row>
    <row r="3606" spans="1:5" x14ac:dyDescent="0.25">
      <c r="A3606" s="17">
        <v>339039</v>
      </c>
      <c r="B3606" s="18">
        <v>79</v>
      </c>
      <c r="D3606" s="17">
        <v>2</v>
      </c>
      <c r="E3606" s="18" t="s">
        <v>3743</v>
      </c>
    </row>
    <row r="3607" spans="1:5" x14ac:dyDescent="0.25">
      <c r="A3607" s="17">
        <v>339077</v>
      </c>
      <c r="B3607" s="18">
        <v>2</v>
      </c>
      <c r="D3607" s="17">
        <v>2</v>
      </c>
      <c r="E3607" s="18" t="s">
        <v>3744</v>
      </c>
    </row>
    <row r="3608" spans="1:5" x14ac:dyDescent="0.25">
      <c r="A3608" s="17">
        <v>339123</v>
      </c>
      <c r="B3608" s="18">
        <v>94</v>
      </c>
      <c r="D3608" s="17">
        <v>2</v>
      </c>
      <c r="E3608" s="18" t="s">
        <v>3745</v>
      </c>
    </row>
    <row r="3609" spans="1:5" x14ac:dyDescent="0.25">
      <c r="A3609" s="17">
        <v>339369</v>
      </c>
      <c r="B3609" s="18">
        <v>16</v>
      </c>
      <c r="D3609" s="17">
        <v>2</v>
      </c>
      <c r="E3609" s="18" t="s">
        <v>3746</v>
      </c>
    </row>
    <row r="3610" spans="1:5" x14ac:dyDescent="0.25">
      <c r="A3610" s="17">
        <v>339381</v>
      </c>
      <c r="B3610" s="18">
        <v>7</v>
      </c>
      <c r="D3610" s="17">
        <v>2</v>
      </c>
      <c r="E3610" s="18" t="s">
        <v>3747</v>
      </c>
    </row>
    <row r="3611" spans="1:5" x14ac:dyDescent="0.25">
      <c r="A3611" s="17">
        <v>339386</v>
      </c>
      <c r="B3611" s="18">
        <v>13</v>
      </c>
      <c r="D3611" s="17">
        <v>2</v>
      </c>
      <c r="E3611" s="18" t="s">
        <v>3748</v>
      </c>
    </row>
    <row r="3612" spans="1:5" x14ac:dyDescent="0.25">
      <c r="A3612" s="17">
        <v>339428</v>
      </c>
      <c r="B3612" s="18">
        <v>2</v>
      </c>
      <c r="D3612" s="17">
        <v>2</v>
      </c>
      <c r="E3612" s="18" t="s">
        <v>3749</v>
      </c>
    </row>
    <row r="3613" spans="1:5" x14ac:dyDescent="0.25">
      <c r="A3613" s="17">
        <v>339437</v>
      </c>
      <c r="B3613" s="18">
        <v>1</v>
      </c>
      <c r="D3613" s="17">
        <v>2</v>
      </c>
      <c r="E3613" s="18" t="s">
        <v>3750</v>
      </c>
    </row>
    <row r="3614" spans="1:5" x14ac:dyDescent="0.25">
      <c r="A3614" s="17">
        <v>339458</v>
      </c>
      <c r="B3614" s="18">
        <v>2</v>
      </c>
      <c r="D3614" s="17">
        <v>2</v>
      </c>
      <c r="E3614" s="18" t="s">
        <v>3751</v>
      </c>
    </row>
    <row r="3615" spans="1:5" x14ac:dyDescent="0.25">
      <c r="A3615" s="17">
        <v>339459</v>
      </c>
      <c r="B3615" s="18">
        <v>2</v>
      </c>
      <c r="D3615" s="17">
        <v>2</v>
      </c>
      <c r="E3615" s="18" t="s">
        <v>3752</v>
      </c>
    </row>
    <row r="3616" spans="1:5" x14ac:dyDescent="0.25">
      <c r="A3616" s="17">
        <v>339564</v>
      </c>
      <c r="B3616" s="18">
        <v>3</v>
      </c>
      <c r="D3616" s="17">
        <v>2</v>
      </c>
      <c r="E3616" s="18" t="s">
        <v>3753</v>
      </c>
    </row>
    <row r="3617" spans="1:5" x14ac:dyDescent="0.25">
      <c r="A3617" s="17">
        <v>339713</v>
      </c>
      <c r="B3617" s="18">
        <v>13</v>
      </c>
      <c r="D3617" s="17">
        <v>2</v>
      </c>
      <c r="E3617" s="18" t="s">
        <v>3754</v>
      </c>
    </row>
    <row r="3618" spans="1:5" x14ac:dyDescent="0.25">
      <c r="A3618" s="17">
        <v>339834</v>
      </c>
      <c r="B3618" s="18">
        <v>2</v>
      </c>
      <c r="D3618" s="17">
        <v>2</v>
      </c>
      <c r="E3618" s="18" t="s">
        <v>3755</v>
      </c>
    </row>
    <row r="3619" spans="1:5" x14ac:dyDescent="0.25">
      <c r="A3619" s="17">
        <v>339839</v>
      </c>
      <c r="B3619" s="18">
        <v>1</v>
      </c>
      <c r="D3619" s="17">
        <v>2</v>
      </c>
      <c r="E3619" s="18" t="s">
        <v>3756</v>
      </c>
    </row>
    <row r="3620" spans="1:5" x14ac:dyDescent="0.25">
      <c r="A3620" s="17">
        <v>339853</v>
      </c>
      <c r="B3620" s="18">
        <v>4</v>
      </c>
      <c r="D3620" s="17">
        <v>2</v>
      </c>
      <c r="E3620" s="18" t="s">
        <v>3757</v>
      </c>
    </row>
    <row r="3621" spans="1:5" x14ac:dyDescent="0.25">
      <c r="A3621" s="17">
        <v>339916</v>
      </c>
      <c r="B3621" s="18">
        <v>3</v>
      </c>
      <c r="D3621" s="17">
        <v>2</v>
      </c>
      <c r="E3621" s="18" t="s">
        <v>3758</v>
      </c>
    </row>
    <row r="3622" spans="1:5" x14ac:dyDescent="0.25">
      <c r="A3622" s="17">
        <v>339992</v>
      </c>
      <c r="B3622" s="18">
        <v>1</v>
      </c>
      <c r="D3622" s="17">
        <v>2</v>
      </c>
      <c r="E3622" s="18" t="s">
        <v>3759</v>
      </c>
    </row>
    <row r="3623" spans="1:5" x14ac:dyDescent="0.25">
      <c r="A3623" s="17">
        <v>340071</v>
      </c>
      <c r="B3623" s="18">
        <v>4</v>
      </c>
      <c r="D3623" s="17">
        <v>2</v>
      </c>
      <c r="E3623" s="18" t="s">
        <v>3760</v>
      </c>
    </row>
    <row r="3624" spans="1:5" x14ac:dyDescent="0.25">
      <c r="A3624" s="17">
        <v>340112</v>
      </c>
      <c r="B3624" s="18">
        <v>1</v>
      </c>
      <c r="D3624" s="17">
        <v>2</v>
      </c>
      <c r="E3624" s="18" t="s">
        <v>3761</v>
      </c>
    </row>
    <row r="3625" spans="1:5" x14ac:dyDescent="0.25">
      <c r="A3625" s="17">
        <v>340186</v>
      </c>
      <c r="B3625" s="18">
        <v>2</v>
      </c>
      <c r="D3625" s="17">
        <v>2</v>
      </c>
      <c r="E3625" s="18" t="s">
        <v>3762</v>
      </c>
    </row>
    <row r="3626" spans="1:5" x14ac:dyDescent="0.25">
      <c r="A3626" s="17">
        <v>340320</v>
      </c>
      <c r="B3626" s="18">
        <v>3</v>
      </c>
      <c r="D3626" s="17">
        <v>2</v>
      </c>
      <c r="E3626" s="18" t="s">
        <v>3763</v>
      </c>
    </row>
    <row r="3627" spans="1:5" x14ac:dyDescent="0.25">
      <c r="A3627" s="17">
        <v>340423</v>
      </c>
      <c r="B3627" s="18">
        <v>1</v>
      </c>
      <c r="D3627" s="17">
        <v>2</v>
      </c>
      <c r="E3627" s="18" t="s">
        <v>3764</v>
      </c>
    </row>
    <row r="3628" spans="1:5" x14ac:dyDescent="0.25">
      <c r="A3628" s="17">
        <v>340447</v>
      </c>
      <c r="B3628" s="18">
        <v>33</v>
      </c>
      <c r="D3628" s="17">
        <v>2</v>
      </c>
      <c r="E3628" s="18" t="s">
        <v>3765</v>
      </c>
    </row>
    <row r="3629" spans="1:5" x14ac:dyDescent="0.25">
      <c r="A3629" s="17">
        <v>340981</v>
      </c>
      <c r="B3629" s="18">
        <v>2</v>
      </c>
      <c r="D3629" s="17">
        <v>2</v>
      </c>
      <c r="E3629" s="18" t="s">
        <v>3766</v>
      </c>
    </row>
    <row r="3630" spans="1:5" x14ac:dyDescent="0.25">
      <c r="A3630" s="17">
        <v>341004</v>
      </c>
      <c r="B3630" s="18">
        <v>12</v>
      </c>
      <c r="D3630" s="17">
        <v>2</v>
      </c>
      <c r="E3630" s="18" t="s">
        <v>3767</v>
      </c>
    </row>
    <row r="3631" spans="1:5" x14ac:dyDescent="0.25">
      <c r="A3631" s="17">
        <v>341025</v>
      </c>
      <c r="B3631" s="18">
        <v>22</v>
      </c>
      <c r="D3631" s="17">
        <v>2</v>
      </c>
      <c r="E3631" s="18" t="s">
        <v>3768</v>
      </c>
    </row>
    <row r="3632" spans="1:5" x14ac:dyDescent="0.25">
      <c r="A3632" s="17">
        <v>341081</v>
      </c>
      <c r="B3632" s="18">
        <v>101</v>
      </c>
      <c r="D3632" s="17">
        <v>2</v>
      </c>
      <c r="E3632" s="18" t="s">
        <v>3769</v>
      </c>
    </row>
    <row r="3633" spans="1:5" x14ac:dyDescent="0.25">
      <c r="A3633" s="17">
        <v>341167</v>
      </c>
      <c r="B3633" s="18">
        <v>1</v>
      </c>
      <c r="D3633" s="17">
        <v>2</v>
      </c>
      <c r="E3633" s="18" t="s">
        <v>3770</v>
      </c>
    </row>
    <row r="3634" spans="1:5" x14ac:dyDescent="0.25">
      <c r="A3634" s="17">
        <v>341333</v>
      </c>
      <c r="B3634" s="18">
        <v>479</v>
      </c>
      <c r="D3634" s="17">
        <v>2</v>
      </c>
      <c r="E3634" s="18" t="s">
        <v>3771</v>
      </c>
    </row>
    <row r="3635" spans="1:5" x14ac:dyDescent="0.25">
      <c r="A3635" s="17">
        <v>341692</v>
      </c>
      <c r="B3635" s="18">
        <v>14</v>
      </c>
      <c r="D3635" s="17">
        <v>2</v>
      </c>
      <c r="E3635" s="18" t="s">
        <v>3772</v>
      </c>
    </row>
    <row r="3636" spans="1:5" x14ac:dyDescent="0.25">
      <c r="A3636" s="17">
        <v>341842</v>
      </c>
      <c r="B3636" s="18">
        <v>5</v>
      </c>
      <c r="D3636" s="17">
        <v>2</v>
      </c>
      <c r="E3636" s="18" t="s">
        <v>3773</v>
      </c>
    </row>
    <row r="3637" spans="1:5" x14ac:dyDescent="0.25">
      <c r="A3637" s="17">
        <v>341844</v>
      </c>
      <c r="B3637" s="18">
        <v>18</v>
      </c>
      <c r="D3637" s="17">
        <v>2</v>
      </c>
      <c r="E3637" s="18" t="s">
        <v>3774</v>
      </c>
    </row>
    <row r="3638" spans="1:5" x14ac:dyDescent="0.25">
      <c r="A3638" s="17">
        <v>341896</v>
      </c>
      <c r="B3638" s="18">
        <v>3</v>
      </c>
      <c r="D3638" s="17">
        <v>2</v>
      </c>
      <c r="E3638" s="18" t="s">
        <v>3775</v>
      </c>
    </row>
    <row r="3639" spans="1:5" x14ac:dyDescent="0.25">
      <c r="A3639" s="17">
        <v>342175</v>
      </c>
      <c r="B3639" s="18">
        <v>10</v>
      </c>
      <c r="D3639" s="17">
        <v>2</v>
      </c>
      <c r="E3639" s="18" t="s">
        <v>3776</v>
      </c>
    </row>
    <row r="3640" spans="1:5" x14ac:dyDescent="0.25">
      <c r="A3640" s="17">
        <v>342273</v>
      </c>
      <c r="B3640" s="18">
        <v>1</v>
      </c>
      <c r="D3640" s="17">
        <v>2</v>
      </c>
      <c r="E3640" s="18" t="s">
        <v>3777</v>
      </c>
    </row>
    <row r="3641" spans="1:5" x14ac:dyDescent="0.25">
      <c r="A3641" s="17">
        <v>342390</v>
      </c>
      <c r="B3641" s="18">
        <v>5</v>
      </c>
      <c r="D3641" s="17">
        <v>2</v>
      </c>
      <c r="E3641" s="18" t="s">
        <v>3778</v>
      </c>
    </row>
    <row r="3642" spans="1:5" x14ac:dyDescent="0.25">
      <c r="A3642" s="17">
        <v>342582</v>
      </c>
      <c r="B3642" s="18">
        <v>6</v>
      </c>
      <c r="D3642" s="17">
        <v>2</v>
      </c>
      <c r="E3642" s="18" t="s">
        <v>3779</v>
      </c>
    </row>
    <row r="3643" spans="1:5" x14ac:dyDescent="0.25">
      <c r="A3643" s="17">
        <v>342585</v>
      </c>
      <c r="B3643" s="18">
        <v>24</v>
      </c>
      <c r="D3643" s="17">
        <v>2</v>
      </c>
      <c r="E3643" s="18" t="s">
        <v>3780</v>
      </c>
    </row>
    <row r="3644" spans="1:5" x14ac:dyDescent="0.25">
      <c r="A3644" s="17">
        <v>342632</v>
      </c>
      <c r="B3644" s="18">
        <v>4</v>
      </c>
      <c r="D3644" s="17">
        <v>2</v>
      </c>
      <c r="E3644" s="18" t="s">
        <v>3781</v>
      </c>
    </row>
    <row r="3645" spans="1:5" x14ac:dyDescent="0.25">
      <c r="A3645" s="17">
        <v>342637</v>
      </c>
      <c r="B3645" s="18">
        <v>2</v>
      </c>
      <c r="D3645" s="17">
        <v>2</v>
      </c>
      <c r="E3645" s="18" t="s">
        <v>3782</v>
      </c>
    </row>
    <row r="3646" spans="1:5" x14ac:dyDescent="0.25">
      <c r="A3646" s="17">
        <v>342693</v>
      </c>
      <c r="B3646" s="18">
        <v>6</v>
      </c>
      <c r="D3646" s="17">
        <v>2</v>
      </c>
      <c r="E3646" s="18" t="s">
        <v>3783</v>
      </c>
    </row>
    <row r="3647" spans="1:5" x14ac:dyDescent="0.25">
      <c r="A3647" s="17">
        <v>343048</v>
      </c>
      <c r="B3647" s="18">
        <v>3</v>
      </c>
      <c r="D3647" s="17">
        <v>2</v>
      </c>
      <c r="E3647" s="18" t="s">
        <v>3784</v>
      </c>
    </row>
    <row r="3648" spans="1:5" x14ac:dyDescent="0.25">
      <c r="A3648" s="17">
        <v>343114</v>
      </c>
      <c r="B3648" s="18">
        <v>1</v>
      </c>
      <c r="D3648" s="17">
        <v>2</v>
      </c>
      <c r="E3648" s="18" t="s">
        <v>3785</v>
      </c>
    </row>
    <row r="3649" spans="1:5" x14ac:dyDescent="0.25">
      <c r="A3649" s="17">
        <v>343398</v>
      </c>
      <c r="B3649" s="18">
        <v>1</v>
      </c>
      <c r="D3649" s="17">
        <v>2</v>
      </c>
      <c r="E3649" s="18" t="s">
        <v>3786</v>
      </c>
    </row>
    <row r="3650" spans="1:5" x14ac:dyDescent="0.25">
      <c r="A3650" s="17">
        <v>343403</v>
      </c>
      <c r="B3650" s="18">
        <v>8</v>
      </c>
      <c r="D3650" s="17">
        <v>2</v>
      </c>
      <c r="E3650" s="18" t="s">
        <v>3787</v>
      </c>
    </row>
    <row r="3651" spans="1:5" x14ac:dyDescent="0.25">
      <c r="A3651" s="17">
        <v>343491</v>
      </c>
      <c r="B3651" s="18">
        <v>412</v>
      </c>
      <c r="D3651" s="17">
        <v>2</v>
      </c>
      <c r="E3651" s="18" t="s">
        <v>3788</v>
      </c>
    </row>
    <row r="3652" spans="1:5" x14ac:dyDescent="0.25">
      <c r="A3652" s="17">
        <v>343500</v>
      </c>
      <c r="B3652" s="18">
        <v>23</v>
      </c>
      <c r="D3652" s="17">
        <v>2</v>
      </c>
      <c r="E3652" s="18" t="s">
        <v>3789</v>
      </c>
    </row>
    <row r="3653" spans="1:5" x14ac:dyDescent="0.25">
      <c r="A3653" s="17">
        <v>343575</v>
      </c>
      <c r="B3653" s="18">
        <v>1</v>
      </c>
      <c r="D3653" s="17">
        <v>2</v>
      </c>
      <c r="E3653" s="18" t="s">
        <v>3790</v>
      </c>
    </row>
    <row r="3654" spans="1:5" x14ac:dyDescent="0.25">
      <c r="A3654" s="17">
        <v>343591</v>
      </c>
      <c r="B3654" s="18">
        <v>10</v>
      </c>
      <c r="D3654" s="17">
        <v>2</v>
      </c>
      <c r="E3654" s="18" t="s">
        <v>3791</v>
      </c>
    </row>
    <row r="3655" spans="1:5" x14ac:dyDescent="0.25">
      <c r="A3655" s="17">
        <v>343604</v>
      </c>
      <c r="B3655" s="18">
        <v>1</v>
      </c>
      <c r="D3655" s="17">
        <v>2</v>
      </c>
      <c r="E3655" s="18" t="s">
        <v>3792</v>
      </c>
    </row>
    <row r="3656" spans="1:5" x14ac:dyDescent="0.25">
      <c r="A3656" s="17">
        <v>343624</v>
      </c>
      <c r="B3656" s="18">
        <v>14</v>
      </c>
      <c r="D3656" s="17">
        <v>2</v>
      </c>
      <c r="E3656" s="18" t="s">
        <v>3793</v>
      </c>
    </row>
    <row r="3657" spans="1:5" x14ac:dyDescent="0.25">
      <c r="A3657" s="17">
        <v>343626</v>
      </c>
      <c r="B3657" s="18">
        <v>16</v>
      </c>
      <c r="D3657" s="17">
        <v>2</v>
      </c>
      <c r="E3657" s="18" t="s">
        <v>3794</v>
      </c>
    </row>
    <row r="3658" spans="1:5" x14ac:dyDescent="0.25">
      <c r="A3658" s="17">
        <v>343712</v>
      </c>
      <c r="B3658" s="18">
        <v>446</v>
      </c>
      <c r="D3658" s="17">
        <v>2</v>
      </c>
      <c r="E3658" s="18" t="s">
        <v>3795</v>
      </c>
    </row>
    <row r="3659" spans="1:5" x14ac:dyDescent="0.25">
      <c r="A3659" s="17">
        <v>343898</v>
      </c>
      <c r="B3659" s="18">
        <v>1</v>
      </c>
      <c r="D3659" s="17">
        <v>2</v>
      </c>
      <c r="E3659" s="18" t="s">
        <v>3796</v>
      </c>
    </row>
    <row r="3660" spans="1:5" x14ac:dyDescent="0.25">
      <c r="A3660" s="17">
        <v>343908</v>
      </c>
      <c r="B3660" s="18">
        <v>1</v>
      </c>
      <c r="D3660" s="17">
        <v>2</v>
      </c>
      <c r="E3660" s="18" t="s">
        <v>3797</v>
      </c>
    </row>
    <row r="3661" spans="1:5" x14ac:dyDescent="0.25">
      <c r="A3661" s="17">
        <v>344043</v>
      </c>
      <c r="B3661" s="18">
        <v>19</v>
      </c>
      <c r="D3661" s="17">
        <v>2</v>
      </c>
      <c r="E3661" s="18" t="s">
        <v>3798</v>
      </c>
    </row>
    <row r="3662" spans="1:5" x14ac:dyDescent="0.25">
      <c r="A3662" s="17">
        <v>344118</v>
      </c>
      <c r="B3662" s="18">
        <v>2</v>
      </c>
      <c r="D3662" s="17">
        <v>2</v>
      </c>
      <c r="E3662" s="18" t="s">
        <v>3799</v>
      </c>
    </row>
    <row r="3663" spans="1:5" x14ac:dyDescent="0.25">
      <c r="A3663" s="17">
        <v>344298</v>
      </c>
      <c r="B3663" s="18">
        <v>5</v>
      </c>
      <c r="D3663" s="17">
        <v>2</v>
      </c>
      <c r="E3663" s="18" t="s">
        <v>3800</v>
      </c>
    </row>
    <row r="3664" spans="1:5" x14ac:dyDescent="0.25">
      <c r="A3664" s="17">
        <v>344322</v>
      </c>
      <c r="B3664" s="18">
        <v>2</v>
      </c>
      <c r="D3664" s="17">
        <v>2</v>
      </c>
      <c r="E3664" s="18" t="s">
        <v>3801</v>
      </c>
    </row>
    <row r="3665" spans="1:5" x14ac:dyDescent="0.25">
      <c r="A3665" s="17">
        <v>344328</v>
      </c>
      <c r="B3665" s="18">
        <v>3</v>
      </c>
      <c r="D3665" s="17">
        <v>2</v>
      </c>
      <c r="E3665" s="18" t="s">
        <v>3802</v>
      </c>
    </row>
    <row r="3666" spans="1:5" x14ac:dyDescent="0.25">
      <c r="A3666" s="17">
        <v>344453</v>
      </c>
      <c r="B3666" s="18">
        <v>9</v>
      </c>
      <c r="D3666" s="17">
        <v>2</v>
      </c>
      <c r="E3666" s="18" t="s">
        <v>3803</v>
      </c>
    </row>
    <row r="3667" spans="1:5" x14ac:dyDescent="0.25">
      <c r="A3667" s="17">
        <v>344487</v>
      </c>
      <c r="B3667" s="18">
        <v>21</v>
      </c>
      <c r="D3667" s="17">
        <v>2</v>
      </c>
      <c r="E3667" s="18" t="s">
        <v>3804</v>
      </c>
    </row>
    <row r="3668" spans="1:5" x14ac:dyDescent="0.25">
      <c r="A3668" s="17">
        <v>344668</v>
      </c>
      <c r="B3668" s="18">
        <v>15</v>
      </c>
      <c r="D3668" s="17">
        <v>2</v>
      </c>
      <c r="E3668" s="18" t="s">
        <v>3805</v>
      </c>
    </row>
    <row r="3669" spans="1:5" x14ac:dyDescent="0.25">
      <c r="A3669" s="17">
        <v>344690</v>
      </c>
      <c r="B3669" s="18">
        <v>99</v>
      </c>
      <c r="D3669" s="17">
        <v>2</v>
      </c>
      <c r="E3669" s="18" t="s">
        <v>3806</v>
      </c>
    </row>
    <row r="3670" spans="1:5" x14ac:dyDescent="0.25">
      <c r="A3670" s="17">
        <v>344725</v>
      </c>
      <c r="B3670" s="18">
        <v>5</v>
      </c>
      <c r="D3670" s="17">
        <v>2</v>
      </c>
      <c r="E3670" s="18" t="s">
        <v>3807</v>
      </c>
    </row>
    <row r="3671" spans="1:5" x14ac:dyDescent="0.25">
      <c r="A3671" s="17">
        <v>344744</v>
      </c>
      <c r="B3671" s="18">
        <v>4</v>
      </c>
      <c r="D3671" s="17">
        <v>2</v>
      </c>
      <c r="E3671" s="18" t="s">
        <v>3808</v>
      </c>
    </row>
    <row r="3672" spans="1:5" x14ac:dyDescent="0.25">
      <c r="A3672" s="17">
        <v>344775</v>
      </c>
      <c r="B3672" s="18">
        <v>19</v>
      </c>
      <c r="D3672" s="17">
        <v>2</v>
      </c>
      <c r="E3672" s="18" t="s">
        <v>3809</v>
      </c>
    </row>
    <row r="3673" spans="1:5" x14ac:dyDescent="0.25">
      <c r="A3673" s="17">
        <v>344776</v>
      </c>
      <c r="B3673" s="18">
        <v>30</v>
      </c>
      <c r="D3673" s="17">
        <v>2</v>
      </c>
      <c r="E3673" s="18" t="s">
        <v>3810</v>
      </c>
    </row>
    <row r="3674" spans="1:5" x14ac:dyDescent="0.25">
      <c r="A3674" s="17">
        <v>345016</v>
      </c>
      <c r="B3674" s="18">
        <v>2</v>
      </c>
      <c r="D3674" s="17">
        <v>2</v>
      </c>
      <c r="E3674" s="18" t="s">
        <v>3811</v>
      </c>
    </row>
    <row r="3675" spans="1:5" x14ac:dyDescent="0.25">
      <c r="A3675" s="17">
        <v>345044</v>
      </c>
      <c r="B3675" s="18">
        <v>10</v>
      </c>
      <c r="D3675" s="17">
        <v>2</v>
      </c>
      <c r="E3675" s="18" t="s">
        <v>3812</v>
      </c>
    </row>
    <row r="3676" spans="1:5" x14ac:dyDescent="0.25">
      <c r="A3676" s="17">
        <v>345108</v>
      </c>
      <c r="B3676" s="18">
        <v>3</v>
      </c>
      <c r="D3676" s="17">
        <v>2</v>
      </c>
      <c r="E3676" s="18" t="s">
        <v>3813</v>
      </c>
    </row>
    <row r="3677" spans="1:5" x14ac:dyDescent="0.25">
      <c r="A3677" s="17">
        <v>345138</v>
      </c>
      <c r="B3677" s="18">
        <v>2</v>
      </c>
      <c r="D3677" s="17">
        <v>2</v>
      </c>
      <c r="E3677" s="18" t="s">
        <v>3814</v>
      </c>
    </row>
    <row r="3678" spans="1:5" x14ac:dyDescent="0.25">
      <c r="A3678" s="17">
        <v>345147</v>
      </c>
      <c r="B3678" s="18">
        <v>39</v>
      </c>
      <c r="D3678" s="17">
        <v>2</v>
      </c>
      <c r="E3678" s="18" t="s">
        <v>3815</v>
      </c>
    </row>
    <row r="3679" spans="1:5" x14ac:dyDescent="0.25">
      <c r="A3679" s="17">
        <v>345179</v>
      </c>
      <c r="B3679" s="18">
        <v>8</v>
      </c>
      <c r="D3679" s="17">
        <v>2</v>
      </c>
      <c r="E3679" s="18" t="s">
        <v>3816</v>
      </c>
    </row>
    <row r="3680" spans="1:5" x14ac:dyDescent="0.25">
      <c r="A3680" s="17">
        <v>345201</v>
      </c>
      <c r="B3680" s="18">
        <v>9</v>
      </c>
      <c r="D3680" s="17">
        <v>2</v>
      </c>
      <c r="E3680" s="18" t="s">
        <v>3817</v>
      </c>
    </row>
    <row r="3681" spans="1:5" x14ac:dyDescent="0.25">
      <c r="A3681" s="17">
        <v>345383</v>
      </c>
      <c r="B3681" s="18">
        <v>5</v>
      </c>
      <c r="D3681" s="17">
        <v>2</v>
      </c>
      <c r="E3681" s="18" t="s">
        <v>3818</v>
      </c>
    </row>
    <row r="3682" spans="1:5" x14ac:dyDescent="0.25">
      <c r="A3682" s="17">
        <v>345417</v>
      </c>
      <c r="B3682" s="18">
        <v>26</v>
      </c>
      <c r="D3682" s="17">
        <v>2</v>
      </c>
      <c r="E3682" s="18" t="s">
        <v>3819</v>
      </c>
    </row>
    <row r="3683" spans="1:5" x14ac:dyDescent="0.25">
      <c r="A3683" s="17">
        <v>345496</v>
      </c>
      <c r="B3683" s="18">
        <v>19</v>
      </c>
      <c r="D3683" s="17">
        <v>2</v>
      </c>
      <c r="E3683" s="18" t="s">
        <v>3820</v>
      </c>
    </row>
    <row r="3684" spans="1:5" x14ac:dyDescent="0.25">
      <c r="A3684" s="17">
        <v>345538</v>
      </c>
      <c r="B3684" s="18">
        <v>11</v>
      </c>
      <c r="D3684" s="17">
        <v>2</v>
      </c>
      <c r="E3684" s="18" t="s">
        <v>3821</v>
      </c>
    </row>
    <row r="3685" spans="1:5" x14ac:dyDescent="0.25">
      <c r="A3685" s="17">
        <v>345550</v>
      </c>
      <c r="B3685" s="18">
        <v>14</v>
      </c>
      <c r="D3685" s="17">
        <v>2</v>
      </c>
      <c r="E3685" s="18" t="s">
        <v>3822</v>
      </c>
    </row>
    <row r="3686" spans="1:5" x14ac:dyDescent="0.25">
      <c r="A3686" s="17">
        <v>345637</v>
      </c>
      <c r="B3686" s="18">
        <v>9</v>
      </c>
      <c r="D3686" s="17">
        <v>2</v>
      </c>
      <c r="E3686" s="18" t="s">
        <v>3823</v>
      </c>
    </row>
    <row r="3687" spans="1:5" x14ac:dyDescent="0.25">
      <c r="A3687" s="17">
        <v>345726</v>
      </c>
      <c r="B3687" s="18">
        <v>3</v>
      </c>
      <c r="D3687" s="17">
        <v>2</v>
      </c>
      <c r="E3687" s="18" t="s">
        <v>3824</v>
      </c>
    </row>
    <row r="3688" spans="1:5" x14ac:dyDescent="0.25">
      <c r="A3688" s="17">
        <v>345793</v>
      </c>
      <c r="B3688" s="18">
        <v>3</v>
      </c>
      <c r="D3688" s="17">
        <v>2</v>
      </c>
      <c r="E3688" s="18" t="s">
        <v>3825</v>
      </c>
    </row>
    <row r="3689" spans="1:5" x14ac:dyDescent="0.25">
      <c r="A3689" s="17">
        <v>345906</v>
      </c>
      <c r="B3689" s="18">
        <v>17</v>
      </c>
      <c r="D3689" s="17">
        <v>2</v>
      </c>
      <c r="E3689" s="18" t="s">
        <v>3826</v>
      </c>
    </row>
    <row r="3690" spans="1:5" x14ac:dyDescent="0.25">
      <c r="A3690" s="17">
        <v>345955</v>
      </c>
      <c r="B3690" s="18">
        <v>7</v>
      </c>
      <c r="D3690" s="17">
        <v>2</v>
      </c>
      <c r="E3690" s="18" t="s">
        <v>3827</v>
      </c>
    </row>
    <row r="3691" spans="1:5" x14ac:dyDescent="0.25">
      <c r="A3691" s="17">
        <v>345958</v>
      </c>
      <c r="B3691" s="18">
        <v>2</v>
      </c>
      <c r="D3691" s="17">
        <v>2</v>
      </c>
      <c r="E3691" s="18" t="s">
        <v>3828</v>
      </c>
    </row>
    <row r="3692" spans="1:5" x14ac:dyDescent="0.25">
      <c r="A3692" s="17">
        <v>345977</v>
      </c>
      <c r="B3692" s="18">
        <v>4</v>
      </c>
      <c r="D3692" s="17">
        <v>2</v>
      </c>
      <c r="E3692" s="18" t="s">
        <v>3829</v>
      </c>
    </row>
    <row r="3693" spans="1:5" x14ac:dyDescent="0.25">
      <c r="A3693" s="17">
        <v>346022</v>
      </c>
      <c r="B3693" s="18">
        <v>12</v>
      </c>
      <c r="D3693" s="17">
        <v>2</v>
      </c>
      <c r="E3693" s="18" t="s">
        <v>3830</v>
      </c>
    </row>
    <row r="3694" spans="1:5" x14ac:dyDescent="0.25">
      <c r="A3694" s="17">
        <v>346027</v>
      </c>
      <c r="B3694" s="18">
        <v>1</v>
      </c>
      <c r="D3694" s="17">
        <v>2</v>
      </c>
      <c r="E3694" s="18" t="s">
        <v>3831</v>
      </c>
    </row>
    <row r="3695" spans="1:5" x14ac:dyDescent="0.25">
      <c r="A3695" s="17">
        <v>346038</v>
      </c>
      <c r="B3695" s="18">
        <v>1</v>
      </c>
      <c r="D3695" s="17">
        <v>2</v>
      </c>
      <c r="E3695" s="18" t="s">
        <v>3832</v>
      </c>
    </row>
    <row r="3696" spans="1:5" x14ac:dyDescent="0.25">
      <c r="A3696" s="17">
        <v>346056</v>
      </c>
      <c r="B3696" s="18">
        <v>127</v>
      </c>
      <c r="D3696" s="17">
        <v>2</v>
      </c>
      <c r="E3696" s="18" t="s">
        <v>3833</v>
      </c>
    </row>
    <row r="3697" spans="1:5" x14ac:dyDescent="0.25">
      <c r="A3697" s="17">
        <v>346072</v>
      </c>
      <c r="B3697" s="18">
        <v>1</v>
      </c>
      <c r="D3697" s="17">
        <v>2</v>
      </c>
      <c r="E3697" s="18" t="s">
        <v>3834</v>
      </c>
    </row>
    <row r="3698" spans="1:5" x14ac:dyDescent="0.25">
      <c r="A3698" s="17">
        <v>346114</v>
      </c>
      <c r="B3698" s="18">
        <v>1</v>
      </c>
      <c r="D3698" s="17">
        <v>2</v>
      </c>
      <c r="E3698" s="18" t="s">
        <v>3835</v>
      </c>
    </row>
    <row r="3699" spans="1:5" x14ac:dyDescent="0.25">
      <c r="A3699" s="17">
        <v>346164</v>
      </c>
      <c r="B3699" s="18">
        <v>2</v>
      </c>
      <c r="D3699" s="17">
        <v>2</v>
      </c>
      <c r="E3699" s="18" t="s">
        <v>3836</v>
      </c>
    </row>
    <row r="3700" spans="1:5" x14ac:dyDescent="0.25">
      <c r="A3700" s="17">
        <v>346188</v>
      </c>
      <c r="B3700" s="18">
        <v>2</v>
      </c>
      <c r="D3700" s="17">
        <v>2</v>
      </c>
      <c r="E3700" s="18" t="s">
        <v>3837</v>
      </c>
    </row>
    <row r="3701" spans="1:5" x14ac:dyDescent="0.25">
      <c r="A3701" s="17">
        <v>346282</v>
      </c>
      <c r="B3701" s="18">
        <v>4</v>
      </c>
      <c r="D3701" s="17">
        <v>2</v>
      </c>
      <c r="E3701" s="18" t="s">
        <v>3838</v>
      </c>
    </row>
    <row r="3702" spans="1:5" x14ac:dyDescent="0.25">
      <c r="A3702" s="17">
        <v>346365</v>
      </c>
      <c r="B3702" s="18">
        <v>10</v>
      </c>
      <c r="D3702" s="17">
        <v>2</v>
      </c>
      <c r="E3702" s="18" t="s">
        <v>3839</v>
      </c>
    </row>
    <row r="3703" spans="1:5" x14ac:dyDescent="0.25">
      <c r="A3703" s="17">
        <v>346452</v>
      </c>
      <c r="B3703" s="18">
        <v>3</v>
      </c>
      <c r="D3703" s="17">
        <v>2</v>
      </c>
      <c r="E3703" s="18" t="s">
        <v>3840</v>
      </c>
    </row>
    <row r="3704" spans="1:5" x14ac:dyDescent="0.25">
      <c r="A3704" s="17">
        <v>346519</v>
      </c>
      <c r="B3704" s="18">
        <v>2</v>
      </c>
      <c r="D3704" s="17">
        <v>2</v>
      </c>
      <c r="E3704" s="18" t="s">
        <v>3841</v>
      </c>
    </row>
    <row r="3705" spans="1:5" x14ac:dyDescent="0.25">
      <c r="A3705" s="17">
        <v>346617</v>
      </c>
      <c r="B3705" s="18">
        <v>2</v>
      </c>
      <c r="D3705" s="17">
        <v>2</v>
      </c>
      <c r="E3705" s="18" t="s">
        <v>3842</v>
      </c>
    </row>
    <row r="3706" spans="1:5" x14ac:dyDescent="0.25">
      <c r="A3706" s="17">
        <v>346746</v>
      </c>
      <c r="B3706" s="18">
        <v>4</v>
      </c>
      <c r="D3706" s="17">
        <v>2</v>
      </c>
      <c r="E3706" s="18" t="s">
        <v>3843</v>
      </c>
    </row>
    <row r="3707" spans="1:5" x14ac:dyDescent="0.25">
      <c r="A3707" s="17">
        <v>346780</v>
      </c>
      <c r="B3707" s="18">
        <v>6</v>
      </c>
      <c r="D3707" s="17">
        <v>2</v>
      </c>
      <c r="E3707" s="18" t="s">
        <v>3844</v>
      </c>
    </row>
    <row r="3708" spans="1:5" x14ac:dyDescent="0.25">
      <c r="A3708" s="17">
        <v>346829</v>
      </c>
      <c r="B3708" s="18">
        <v>1</v>
      </c>
      <c r="D3708" s="17">
        <v>2</v>
      </c>
      <c r="E3708" s="18" t="s">
        <v>3845</v>
      </c>
    </row>
    <row r="3709" spans="1:5" x14ac:dyDescent="0.25">
      <c r="A3709" s="17">
        <v>346857</v>
      </c>
      <c r="B3709" s="18">
        <v>3</v>
      </c>
      <c r="D3709" s="17">
        <v>2</v>
      </c>
      <c r="E3709" s="18" t="s">
        <v>3846</v>
      </c>
    </row>
    <row r="3710" spans="1:5" x14ac:dyDescent="0.25">
      <c r="A3710" s="17">
        <v>346966</v>
      </c>
      <c r="B3710" s="18">
        <v>12</v>
      </c>
      <c r="D3710" s="17">
        <v>2</v>
      </c>
      <c r="E3710" s="18" t="s">
        <v>3847</v>
      </c>
    </row>
    <row r="3711" spans="1:5" x14ac:dyDescent="0.25">
      <c r="A3711" s="17">
        <v>346993</v>
      </c>
      <c r="B3711" s="18">
        <v>4</v>
      </c>
      <c r="D3711" s="17">
        <v>2</v>
      </c>
      <c r="E3711" s="18" t="s">
        <v>3848</v>
      </c>
    </row>
    <row r="3712" spans="1:5" x14ac:dyDescent="0.25">
      <c r="A3712" s="17">
        <v>347008</v>
      </c>
      <c r="B3712" s="18">
        <v>2508</v>
      </c>
      <c r="D3712" s="17">
        <v>2</v>
      </c>
      <c r="E3712" s="18" t="s">
        <v>3849</v>
      </c>
    </row>
    <row r="3713" spans="1:5" x14ac:dyDescent="0.25">
      <c r="A3713" s="17">
        <v>347060</v>
      </c>
      <c r="B3713" s="18">
        <v>19</v>
      </c>
      <c r="D3713" s="17">
        <v>2</v>
      </c>
      <c r="E3713" s="18" t="s">
        <v>3850</v>
      </c>
    </row>
    <row r="3714" spans="1:5" x14ac:dyDescent="0.25">
      <c r="A3714" s="17">
        <v>347122</v>
      </c>
      <c r="B3714" s="18">
        <v>5</v>
      </c>
      <c r="D3714" s="17">
        <v>2</v>
      </c>
      <c r="E3714" s="18" t="s">
        <v>3851</v>
      </c>
    </row>
    <row r="3715" spans="1:5" x14ac:dyDescent="0.25">
      <c r="A3715" s="17">
        <v>347226</v>
      </c>
      <c r="B3715" s="18">
        <v>1</v>
      </c>
      <c r="D3715" s="17">
        <v>2</v>
      </c>
      <c r="E3715" s="18" t="s">
        <v>3852</v>
      </c>
    </row>
    <row r="3716" spans="1:5" x14ac:dyDescent="0.25">
      <c r="A3716" s="17">
        <v>347333</v>
      </c>
      <c r="B3716" s="18">
        <v>6</v>
      </c>
      <c r="D3716" s="17">
        <v>2</v>
      </c>
      <c r="E3716" s="18" t="s">
        <v>3853</v>
      </c>
    </row>
    <row r="3717" spans="1:5" x14ac:dyDescent="0.25">
      <c r="A3717" s="17">
        <v>347367</v>
      </c>
      <c r="B3717" s="18">
        <v>65</v>
      </c>
      <c r="D3717" s="17">
        <v>2</v>
      </c>
      <c r="E3717" s="18" t="s">
        <v>3854</v>
      </c>
    </row>
    <row r="3718" spans="1:5" x14ac:dyDescent="0.25">
      <c r="A3718" s="17">
        <v>347379</v>
      </c>
      <c r="B3718" s="18">
        <v>2</v>
      </c>
      <c r="D3718" s="17">
        <v>2</v>
      </c>
      <c r="E3718" s="18" t="s">
        <v>3855</v>
      </c>
    </row>
    <row r="3719" spans="1:5" x14ac:dyDescent="0.25">
      <c r="A3719" s="17">
        <v>347393</v>
      </c>
      <c r="B3719" s="18">
        <v>2092</v>
      </c>
      <c r="D3719" s="17">
        <v>2</v>
      </c>
      <c r="E3719" s="18" t="s">
        <v>3856</v>
      </c>
    </row>
    <row r="3720" spans="1:5" x14ac:dyDescent="0.25">
      <c r="A3720" s="17">
        <v>347403</v>
      </c>
      <c r="B3720" s="18">
        <v>1</v>
      </c>
      <c r="D3720" s="17">
        <v>2</v>
      </c>
      <c r="E3720" s="18" t="s">
        <v>3857</v>
      </c>
    </row>
    <row r="3721" spans="1:5" x14ac:dyDescent="0.25">
      <c r="A3721" s="17">
        <v>347434</v>
      </c>
      <c r="B3721" s="18">
        <v>14</v>
      </c>
      <c r="D3721" s="17">
        <v>2</v>
      </c>
      <c r="E3721" s="18" t="s">
        <v>3858</v>
      </c>
    </row>
    <row r="3722" spans="1:5" x14ac:dyDescent="0.25">
      <c r="A3722" s="17">
        <v>347442</v>
      </c>
      <c r="B3722" s="18">
        <v>3</v>
      </c>
      <c r="D3722" s="17">
        <v>2</v>
      </c>
      <c r="E3722" s="18" t="s">
        <v>3859</v>
      </c>
    </row>
    <row r="3723" spans="1:5" x14ac:dyDescent="0.25">
      <c r="A3723" s="17">
        <v>347740</v>
      </c>
      <c r="B3723" s="18">
        <v>18</v>
      </c>
      <c r="D3723" s="17">
        <v>2</v>
      </c>
      <c r="E3723" s="18" t="s">
        <v>3860</v>
      </c>
    </row>
    <row r="3724" spans="1:5" x14ac:dyDescent="0.25">
      <c r="A3724" s="17">
        <v>347996</v>
      </c>
      <c r="B3724" s="18">
        <v>3</v>
      </c>
      <c r="D3724" s="17">
        <v>2</v>
      </c>
      <c r="E3724" s="18" t="s">
        <v>3861</v>
      </c>
    </row>
    <row r="3725" spans="1:5" x14ac:dyDescent="0.25">
      <c r="A3725" s="17">
        <v>348155</v>
      </c>
      <c r="B3725" s="18">
        <v>43</v>
      </c>
      <c r="D3725" s="17">
        <v>2</v>
      </c>
      <c r="E3725" s="18" t="s">
        <v>3862</v>
      </c>
    </row>
    <row r="3726" spans="1:5" x14ac:dyDescent="0.25">
      <c r="A3726" s="17">
        <v>348677</v>
      </c>
      <c r="B3726" s="18">
        <v>3</v>
      </c>
      <c r="D3726" s="17">
        <v>2</v>
      </c>
      <c r="E3726" s="18" t="s">
        <v>3863</v>
      </c>
    </row>
    <row r="3727" spans="1:5" x14ac:dyDescent="0.25">
      <c r="A3727" s="17">
        <v>348779</v>
      </c>
      <c r="B3727" s="18">
        <v>4</v>
      </c>
      <c r="D3727" s="17">
        <v>2</v>
      </c>
      <c r="E3727" s="18" t="s">
        <v>3864</v>
      </c>
    </row>
    <row r="3728" spans="1:5" x14ac:dyDescent="0.25">
      <c r="A3728" s="17">
        <v>348814</v>
      </c>
      <c r="B3728" s="18">
        <v>5</v>
      </c>
      <c r="D3728" s="17">
        <v>2</v>
      </c>
      <c r="E3728" s="18" t="s">
        <v>3865</v>
      </c>
    </row>
    <row r="3729" spans="1:5" x14ac:dyDescent="0.25">
      <c r="A3729" s="17">
        <v>348942</v>
      </c>
      <c r="B3729" s="18">
        <v>1</v>
      </c>
      <c r="D3729" s="17">
        <v>2</v>
      </c>
      <c r="E3729" s="18" t="s">
        <v>3866</v>
      </c>
    </row>
    <row r="3730" spans="1:5" x14ac:dyDescent="0.25">
      <c r="A3730" s="17">
        <v>348956</v>
      </c>
      <c r="B3730" s="18">
        <v>1</v>
      </c>
      <c r="D3730" s="17">
        <v>2</v>
      </c>
      <c r="E3730" s="18" t="s">
        <v>3867</v>
      </c>
    </row>
    <row r="3731" spans="1:5" x14ac:dyDescent="0.25">
      <c r="A3731" s="17">
        <v>349014</v>
      </c>
      <c r="B3731" s="18">
        <v>239</v>
      </c>
      <c r="D3731" s="17">
        <v>2</v>
      </c>
      <c r="E3731" s="18" t="s">
        <v>3868</v>
      </c>
    </row>
    <row r="3732" spans="1:5" x14ac:dyDescent="0.25">
      <c r="A3732" s="17">
        <v>349069</v>
      </c>
      <c r="B3732" s="18">
        <v>2</v>
      </c>
      <c r="D3732" s="17">
        <v>2</v>
      </c>
      <c r="E3732" s="18" t="s">
        <v>3869</v>
      </c>
    </row>
    <row r="3733" spans="1:5" x14ac:dyDescent="0.25">
      <c r="A3733" s="17">
        <v>349274</v>
      </c>
      <c r="B3733" s="18">
        <v>2</v>
      </c>
      <c r="D3733" s="17">
        <v>2</v>
      </c>
      <c r="E3733" s="18" t="s">
        <v>3870</v>
      </c>
    </row>
    <row r="3734" spans="1:5" x14ac:dyDescent="0.25">
      <c r="A3734" s="17">
        <v>349368</v>
      </c>
      <c r="B3734" s="18">
        <v>21</v>
      </c>
      <c r="D3734" s="17">
        <v>2</v>
      </c>
      <c r="E3734" s="18" t="s">
        <v>3871</v>
      </c>
    </row>
    <row r="3735" spans="1:5" x14ac:dyDescent="0.25">
      <c r="A3735" s="17">
        <v>349443</v>
      </c>
      <c r="B3735" s="18">
        <v>3</v>
      </c>
      <c r="D3735" s="17">
        <v>2</v>
      </c>
      <c r="E3735" s="18" t="s">
        <v>3872</v>
      </c>
    </row>
    <row r="3736" spans="1:5" x14ac:dyDescent="0.25">
      <c r="A3736" s="17">
        <v>349557</v>
      </c>
      <c r="B3736" s="18">
        <v>1</v>
      </c>
      <c r="D3736" s="17">
        <v>2</v>
      </c>
      <c r="E3736" s="18" t="s">
        <v>3873</v>
      </c>
    </row>
    <row r="3737" spans="1:5" x14ac:dyDescent="0.25">
      <c r="A3737" s="17">
        <v>349605</v>
      </c>
      <c r="B3737" s="18">
        <v>4</v>
      </c>
      <c r="D3737" s="17">
        <v>2</v>
      </c>
      <c r="E3737" s="18" t="s">
        <v>3874</v>
      </c>
    </row>
    <row r="3738" spans="1:5" x14ac:dyDescent="0.25">
      <c r="A3738" s="17">
        <v>349706</v>
      </c>
      <c r="B3738" s="18">
        <v>1</v>
      </c>
      <c r="D3738" s="17">
        <v>2</v>
      </c>
      <c r="E3738" s="18" t="s">
        <v>3875</v>
      </c>
    </row>
    <row r="3739" spans="1:5" x14ac:dyDescent="0.25">
      <c r="A3739" s="17">
        <v>349793</v>
      </c>
      <c r="B3739" s="18">
        <v>1</v>
      </c>
      <c r="D3739" s="17">
        <v>2</v>
      </c>
      <c r="E3739" s="18" t="s">
        <v>3876</v>
      </c>
    </row>
    <row r="3740" spans="1:5" x14ac:dyDescent="0.25">
      <c r="A3740" s="17">
        <v>349886</v>
      </c>
      <c r="B3740" s="18">
        <v>1</v>
      </c>
      <c r="D3740" s="17">
        <v>2</v>
      </c>
      <c r="E3740" s="18" t="s">
        <v>3877</v>
      </c>
    </row>
    <row r="3741" spans="1:5" x14ac:dyDescent="0.25">
      <c r="A3741" s="17">
        <v>349889</v>
      </c>
      <c r="B3741" s="18">
        <v>2</v>
      </c>
      <c r="D3741" s="17">
        <v>2</v>
      </c>
      <c r="E3741" s="18" t="s">
        <v>3878</v>
      </c>
    </row>
    <row r="3742" spans="1:5" x14ac:dyDescent="0.25">
      <c r="A3742" s="17">
        <v>349918</v>
      </c>
      <c r="B3742" s="18">
        <v>8</v>
      </c>
      <c r="D3742" s="17">
        <v>2</v>
      </c>
      <c r="E3742" s="18" t="s">
        <v>3879</v>
      </c>
    </row>
    <row r="3743" spans="1:5" x14ac:dyDescent="0.25">
      <c r="A3743" s="17">
        <v>350246</v>
      </c>
      <c r="B3743" s="18">
        <v>4</v>
      </c>
      <c r="D3743" s="17">
        <v>2</v>
      </c>
      <c r="E3743" s="18" t="s">
        <v>3880</v>
      </c>
    </row>
    <row r="3744" spans="1:5" x14ac:dyDescent="0.25">
      <c r="A3744" s="17">
        <v>350361</v>
      </c>
      <c r="B3744" s="18">
        <v>4</v>
      </c>
      <c r="D3744" s="17">
        <v>2</v>
      </c>
      <c r="E3744" s="18" t="s">
        <v>3881</v>
      </c>
    </row>
    <row r="3745" spans="1:5" x14ac:dyDescent="0.25">
      <c r="A3745" s="17">
        <v>350397</v>
      </c>
      <c r="B3745" s="18">
        <v>2</v>
      </c>
      <c r="D3745" s="17">
        <v>2</v>
      </c>
      <c r="E3745" s="18" t="s">
        <v>3882</v>
      </c>
    </row>
    <row r="3746" spans="1:5" x14ac:dyDescent="0.25">
      <c r="A3746" s="17">
        <v>350525</v>
      </c>
      <c r="B3746" s="18">
        <v>10</v>
      </c>
      <c r="D3746" s="17">
        <v>2</v>
      </c>
      <c r="E3746" s="18" t="s">
        <v>3883</v>
      </c>
    </row>
    <row r="3747" spans="1:5" x14ac:dyDescent="0.25">
      <c r="A3747" s="17">
        <v>350526</v>
      </c>
      <c r="B3747" s="18">
        <v>2</v>
      </c>
      <c r="D3747" s="17">
        <v>2</v>
      </c>
      <c r="E3747" s="18" t="s">
        <v>3884</v>
      </c>
    </row>
    <row r="3748" spans="1:5" x14ac:dyDescent="0.25">
      <c r="A3748" s="17">
        <v>350629</v>
      </c>
      <c r="B3748" s="18">
        <v>7</v>
      </c>
      <c r="D3748" s="17">
        <v>2</v>
      </c>
      <c r="E3748" s="18" t="s">
        <v>3885</v>
      </c>
    </row>
    <row r="3749" spans="1:5" x14ac:dyDescent="0.25">
      <c r="A3749" s="17">
        <v>350651</v>
      </c>
      <c r="B3749" s="18">
        <v>1</v>
      </c>
      <c r="D3749" s="17">
        <v>2</v>
      </c>
      <c r="E3749" s="18" t="s">
        <v>3886</v>
      </c>
    </row>
    <row r="3750" spans="1:5" x14ac:dyDescent="0.25">
      <c r="A3750" s="17">
        <v>350675</v>
      </c>
      <c r="B3750" s="18">
        <v>1</v>
      </c>
      <c r="D3750" s="17">
        <v>2</v>
      </c>
      <c r="E3750" s="18" t="s">
        <v>3887</v>
      </c>
    </row>
    <row r="3751" spans="1:5" x14ac:dyDescent="0.25">
      <c r="A3751" s="17">
        <v>350676</v>
      </c>
      <c r="B3751" s="18">
        <v>11</v>
      </c>
      <c r="D3751" s="17">
        <v>2</v>
      </c>
      <c r="E3751" s="18" t="s">
        <v>3888</v>
      </c>
    </row>
    <row r="3752" spans="1:5" x14ac:dyDescent="0.25">
      <c r="A3752" s="17">
        <v>350756</v>
      </c>
      <c r="B3752" s="18">
        <v>46</v>
      </c>
      <c r="D3752" s="17">
        <v>2</v>
      </c>
      <c r="E3752" s="18" t="s">
        <v>3889</v>
      </c>
    </row>
    <row r="3753" spans="1:5" x14ac:dyDescent="0.25">
      <c r="A3753" s="17">
        <v>351116</v>
      </c>
      <c r="B3753" s="18">
        <v>17</v>
      </c>
      <c r="D3753" s="17">
        <v>2</v>
      </c>
      <c r="E3753" s="18" t="s">
        <v>3890</v>
      </c>
    </row>
    <row r="3754" spans="1:5" x14ac:dyDescent="0.25">
      <c r="A3754" s="17">
        <v>351129</v>
      </c>
      <c r="B3754" s="18">
        <v>1</v>
      </c>
      <c r="D3754" s="17">
        <v>2</v>
      </c>
      <c r="E3754" s="18" t="s">
        <v>3891</v>
      </c>
    </row>
    <row r="3755" spans="1:5" x14ac:dyDescent="0.25">
      <c r="A3755" s="17">
        <v>351192</v>
      </c>
      <c r="B3755" s="18">
        <v>3501</v>
      </c>
      <c r="D3755" s="17">
        <v>2</v>
      </c>
      <c r="E3755" s="18" t="s">
        <v>3892</v>
      </c>
    </row>
    <row r="3756" spans="1:5" x14ac:dyDescent="0.25">
      <c r="A3756" s="17">
        <v>351198</v>
      </c>
      <c r="B3756" s="18">
        <v>13</v>
      </c>
      <c r="D3756" s="17">
        <v>2</v>
      </c>
      <c r="E3756" s="18" t="s">
        <v>3893</v>
      </c>
    </row>
    <row r="3757" spans="1:5" x14ac:dyDescent="0.25">
      <c r="A3757" s="17">
        <v>351249</v>
      </c>
      <c r="B3757" s="18">
        <v>1</v>
      </c>
      <c r="D3757" s="17">
        <v>2</v>
      </c>
      <c r="E3757" s="18" t="s">
        <v>3894</v>
      </c>
    </row>
    <row r="3758" spans="1:5" x14ac:dyDescent="0.25">
      <c r="A3758" s="17">
        <v>351318</v>
      </c>
      <c r="B3758" s="18">
        <v>1</v>
      </c>
      <c r="D3758" s="17">
        <v>2</v>
      </c>
      <c r="E3758" s="18" t="s">
        <v>3895</v>
      </c>
    </row>
    <row r="3759" spans="1:5" x14ac:dyDescent="0.25">
      <c r="A3759" s="17">
        <v>351714</v>
      </c>
      <c r="B3759" s="18">
        <v>6</v>
      </c>
      <c r="D3759" s="17">
        <v>2</v>
      </c>
      <c r="E3759" s="18" t="s">
        <v>3896</v>
      </c>
    </row>
    <row r="3760" spans="1:5" x14ac:dyDescent="0.25">
      <c r="A3760" s="17">
        <v>351740</v>
      </c>
      <c r="B3760" s="18">
        <v>7</v>
      </c>
      <c r="D3760" s="17">
        <v>2</v>
      </c>
      <c r="E3760" s="18" t="s">
        <v>3897</v>
      </c>
    </row>
    <row r="3761" spans="1:5" x14ac:dyDescent="0.25">
      <c r="A3761" s="17">
        <v>351966</v>
      </c>
      <c r="B3761" s="18">
        <v>1</v>
      </c>
      <c r="D3761" s="17">
        <v>2</v>
      </c>
      <c r="E3761" s="18" t="s">
        <v>3898</v>
      </c>
    </row>
    <row r="3762" spans="1:5" x14ac:dyDescent="0.25">
      <c r="A3762" s="17">
        <v>352056</v>
      </c>
      <c r="B3762" s="18">
        <v>6</v>
      </c>
      <c r="D3762" s="17">
        <v>2</v>
      </c>
      <c r="E3762" s="18" t="s">
        <v>3899</v>
      </c>
    </row>
    <row r="3763" spans="1:5" x14ac:dyDescent="0.25">
      <c r="A3763" s="17">
        <v>352112</v>
      </c>
      <c r="B3763" s="18">
        <v>4</v>
      </c>
      <c r="D3763" s="17">
        <v>2</v>
      </c>
      <c r="E3763" s="18" t="s">
        <v>3900</v>
      </c>
    </row>
    <row r="3764" spans="1:5" x14ac:dyDescent="0.25">
      <c r="A3764" s="17">
        <v>352397</v>
      </c>
      <c r="B3764" s="18">
        <v>18</v>
      </c>
      <c r="D3764" s="17">
        <v>2</v>
      </c>
      <c r="E3764" s="18" t="s">
        <v>3901</v>
      </c>
    </row>
    <row r="3765" spans="1:5" x14ac:dyDescent="0.25">
      <c r="A3765" s="17">
        <v>352625</v>
      </c>
      <c r="B3765" s="18">
        <v>1</v>
      </c>
      <c r="D3765" s="17">
        <v>2</v>
      </c>
      <c r="E3765" s="18" t="s">
        <v>3902</v>
      </c>
    </row>
    <row r="3766" spans="1:5" x14ac:dyDescent="0.25">
      <c r="A3766" s="17">
        <v>352642</v>
      </c>
      <c r="B3766" s="18">
        <v>29</v>
      </c>
      <c r="D3766" s="17">
        <v>2</v>
      </c>
      <c r="E3766" s="18" t="s">
        <v>3903</v>
      </c>
    </row>
    <row r="3767" spans="1:5" x14ac:dyDescent="0.25">
      <c r="A3767" s="17">
        <v>352674</v>
      </c>
      <c r="B3767" s="18">
        <v>3</v>
      </c>
      <c r="D3767" s="17">
        <v>2</v>
      </c>
      <c r="E3767" s="18" t="s">
        <v>3904</v>
      </c>
    </row>
    <row r="3768" spans="1:5" x14ac:dyDescent="0.25">
      <c r="A3768" s="17">
        <v>352813</v>
      </c>
      <c r="B3768" s="18">
        <v>5</v>
      </c>
      <c r="D3768" s="17">
        <v>2</v>
      </c>
      <c r="E3768" s="18" t="s">
        <v>3905</v>
      </c>
    </row>
    <row r="3769" spans="1:5" x14ac:dyDescent="0.25">
      <c r="A3769" s="17">
        <v>352892</v>
      </c>
      <c r="B3769" s="18">
        <v>6</v>
      </c>
      <c r="D3769" s="17">
        <v>2</v>
      </c>
      <c r="E3769" s="18" t="s">
        <v>3906</v>
      </c>
    </row>
    <row r="3770" spans="1:5" x14ac:dyDescent="0.25">
      <c r="A3770" s="17">
        <v>352900</v>
      </c>
      <c r="B3770" s="18">
        <v>7</v>
      </c>
      <c r="D3770" s="17">
        <v>2</v>
      </c>
      <c r="E3770" s="18" t="s">
        <v>3907</v>
      </c>
    </row>
    <row r="3771" spans="1:5" x14ac:dyDescent="0.25">
      <c r="A3771" s="17">
        <v>353016</v>
      </c>
      <c r="B3771" s="18">
        <v>3</v>
      </c>
      <c r="D3771" s="17">
        <v>2</v>
      </c>
      <c r="E3771" s="18" t="s">
        <v>3908</v>
      </c>
    </row>
    <row r="3772" spans="1:5" x14ac:dyDescent="0.25">
      <c r="A3772" s="17">
        <v>353047</v>
      </c>
      <c r="B3772" s="18">
        <v>2</v>
      </c>
      <c r="D3772" s="17">
        <v>2</v>
      </c>
      <c r="E3772" s="18" t="s">
        <v>3909</v>
      </c>
    </row>
    <row r="3773" spans="1:5" x14ac:dyDescent="0.25">
      <c r="A3773" s="17">
        <v>353059</v>
      </c>
      <c r="B3773" s="18">
        <v>11</v>
      </c>
      <c r="D3773" s="17">
        <v>2</v>
      </c>
      <c r="E3773" s="18" t="s">
        <v>3910</v>
      </c>
    </row>
    <row r="3774" spans="1:5" x14ac:dyDescent="0.25">
      <c r="A3774" s="17">
        <v>353185</v>
      </c>
      <c r="B3774" s="18">
        <v>2</v>
      </c>
      <c r="D3774" s="17">
        <v>2</v>
      </c>
      <c r="E3774" s="18" t="s">
        <v>3911</v>
      </c>
    </row>
    <row r="3775" spans="1:5" x14ac:dyDescent="0.25">
      <c r="A3775" s="17">
        <v>353201</v>
      </c>
      <c r="B3775" s="18">
        <v>5</v>
      </c>
      <c r="D3775" s="17">
        <v>2</v>
      </c>
      <c r="E3775" s="18" t="s">
        <v>3912</v>
      </c>
    </row>
    <row r="3776" spans="1:5" x14ac:dyDescent="0.25">
      <c r="A3776" s="17">
        <v>353202</v>
      </c>
      <c r="B3776" s="18">
        <v>4</v>
      </c>
      <c r="D3776" s="17">
        <v>2</v>
      </c>
      <c r="E3776" s="18" t="s">
        <v>3913</v>
      </c>
    </row>
    <row r="3777" spans="1:5" x14ac:dyDescent="0.25">
      <c r="A3777" s="17">
        <v>353238</v>
      </c>
      <c r="B3777" s="18">
        <v>1</v>
      </c>
      <c r="D3777" s="17">
        <v>2</v>
      </c>
      <c r="E3777" s="18" t="s">
        <v>3914</v>
      </c>
    </row>
    <row r="3778" spans="1:5" x14ac:dyDescent="0.25">
      <c r="A3778" s="17">
        <v>353381</v>
      </c>
      <c r="B3778" s="18">
        <v>31</v>
      </c>
      <c r="D3778" s="17">
        <v>2</v>
      </c>
      <c r="E3778" s="18" t="s">
        <v>3915</v>
      </c>
    </row>
    <row r="3779" spans="1:5" x14ac:dyDescent="0.25">
      <c r="A3779" s="17">
        <v>353383</v>
      </c>
      <c r="B3779" s="18">
        <v>7</v>
      </c>
      <c r="D3779" s="17">
        <v>2</v>
      </c>
      <c r="E3779" s="18" t="s">
        <v>3916</v>
      </c>
    </row>
    <row r="3780" spans="1:5" x14ac:dyDescent="0.25">
      <c r="A3780" s="17">
        <v>353664</v>
      </c>
      <c r="B3780" s="18">
        <v>1</v>
      </c>
      <c r="D3780" s="17">
        <v>2</v>
      </c>
      <c r="E3780" s="18" t="s">
        <v>3917</v>
      </c>
    </row>
    <row r="3781" spans="1:5" x14ac:dyDescent="0.25">
      <c r="A3781" s="17">
        <v>353896</v>
      </c>
      <c r="B3781" s="18">
        <v>7</v>
      </c>
      <c r="D3781" s="17">
        <v>2</v>
      </c>
      <c r="E3781" s="18" t="s">
        <v>3918</v>
      </c>
    </row>
    <row r="3782" spans="1:5" x14ac:dyDescent="0.25">
      <c r="A3782" s="17">
        <v>354025</v>
      </c>
      <c r="B3782" s="18">
        <v>1</v>
      </c>
      <c r="D3782" s="17">
        <v>2</v>
      </c>
      <c r="E3782" s="18" t="s">
        <v>3919</v>
      </c>
    </row>
    <row r="3783" spans="1:5" x14ac:dyDescent="0.25">
      <c r="A3783" s="17">
        <v>354126</v>
      </c>
      <c r="B3783" s="18">
        <v>7</v>
      </c>
      <c r="D3783" s="17">
        <v>2</v>
      </c>
      <c r="E3783" s="18" t="s">
        <v>3920</v>
      </c>
    </row>
    <row r="3784" spans="1:5" x14ac:dyDescent="0.25">
      <c r="A3784" s="17">
        <v>354213</v>
      </c>
      <c r="B3784" s="18">
        <v>3</v>
      </c>
      <c r="D3784" s="17">
        <v>2</v>
      </c>
      <c r="E3784" s="18" t="s">
        <v>3921</v>
      </c>
    </row>
    <row r="3785" spans="1:5" x14ac:dyDescent="0.25">
      <c r="A3785" s="17">
        <v>354458</v>
      </c>
      <c r="B3785" s="18">
        <v>1</v>
      </c>
      <c r="D3785" s="17">
        <v>2</v>
      </c>
      <c r="E3785" s="18" t="s">
        <v>3922</v>
      </c>
    </row>
    <row r="3786" spans="1:5" x14ac:dyDescent="0.25">
      <c r="A3786" s="17">
        <v>354608</v>
      </c>
      <c r="B3786" s="18">
        <v>3</v>
      </c>
      <c r="D3786" s="17">
        <v>2</v>
      </c>
      <c r="E3786" s="18" t="s">
        <v>3923</v>
      </c>
    </row>
    <row r="3787" spans="1:5" x14ac:dyDescent="0.25">
      <c r="A3787" s="17">
        <v>354754</v>
      </c>
      <c r="B3787" s="18">
        <v>18</v>
      </c>
      <c r="D3787" s="17">
        <v>2</v>
      </c>
      <c r="E3787" s="18" t="s">
        <v>3924</v>
      </c>
    </row>
    <row r="3788" spans="1:5" x14ac:dyDescent="0.25">
      <c r="A3788" s="17">
        <v>354849</v>
      </c>
      <c r="B3788" s="18">
        <v>21</v>
      </c>
      <c r="D3788" s="17">
        <v>2</v>
      </c>
      <c r="E3788" s="18" t="s">
        <v>3925</v>
      </c>
    </row>
    <row r="3789" spans="1:5" x14ac:dyDescent="0.25">
      <c r="A3789" s="17">
        <v>354863</v>
      </c>
      <c r="B3789" s="18">
        <v>4</v>
      </c>
      <c r="D3789" s="17">
        <v>2</v>
      </c>
      <c r="E3789" s="18" t="s">
        <v>3926</v>
      </c>
    </row>
    <row r="3790" spans="1:5" x14ac:dyDescent="0.25">
      <c r="A3790" s="17">
        <v>354876</v>
      </c>
      <c r="B3790" s="18">
        <v>4</v>
      </c>
      <c r="D3790" s="17">
        <v>2</v>
      </c>
      <c r="E3790" s="18" t="s">
        <v>3927</v>
      </c>
    </row>
    <row r="3791" spans="1:5" x14ac:dyDescent="0.25">
      <c r="A3791" s="17">
        <v>355106</v>
      </c>
      <c r="B3791" s="18">
        <v>2</v>
      </c>
      <c r="D3791" s="17">
        <v>2</v>
      </c>
      <c r="E3791" s="18" t="s">
        <v>3928</v>
      </c>
    </row>
    <row r="3792" spans="1:5" x14ac:dyDescent="0.25">
      <c r="A3792" s="17">
        <v>355267</v>
      </c>
      <c r="B3792" s="18">
        <v>7</v>
      </c>
      <c r="D3792" s="17">
        <v>2</v>
      </c>
      <c r="E3792" s="18" t="s">
        <v>3929</v>
      </c>
    </row>
    <row r="3793" spans="1:5" x14ac:dyDescent="0.25">
      <c r="A3793" s="17">
        <v>355548</v>
      </c>
      <c r="B3793" s="18">
        <v>3</v>
      </c>
      <c r="D3793" s="17">
        <v>2</v>
      </c>
      <c r="E3793" s="18" t="s">
        <v>3930</v>
      </c>
    </row>
    <row r="3794" spans="1:5" x14ac:dyDescent="0.25">
      <c r="A3794" s="17">
        <v>355569</v>
      </c>
      <c r="B3794" s="18">
        <v>11</v>
      </c>
      <c r="D3794" s="17">
        <v>2</v>
      </c>
      <c r="E3794" s="18" t="s">
        <v>3931</v>
      </c>
    </row>
    <row r="3795" spans="1:5" x14ac:dyDescent="0.25">
      <c r="A3795" s="17">
        <v>355664</v>
      </c>
      <c r="B3795" s="18">
        <v>17</v>
      </c>
      <c r="D3795" s="17">
        <v>2</v>
      </c>
      <c r="E3795" s="18" t="s">
        <v>3932</v>
      </c>
    </row>
    <row r="3796" spans="1:5" x14ac:dyDescent="0.25">
      <c r="A3796" s="17">
        <v>355772</v>
      </c>
      <c r="B3796" s="18">
        <v>1</v>
      </c>
      <c r="D3796" s="17">
        <v>2</v>
      </c>
      <c r="E3796" s="18" t="s">
        <v>3933</v>
      </c>
    </row>
    <row r="3797" spans="1:5" x14ac:dyDescent="0.25">
      <c r="A3797" s="17">
        <v>356266</v>
      </c>
      <c r="B3797" s="18">
        <v>3</v>
      </c>
      <c r="D3797" s="17">
        <v>2</v>
      </c>
      <c r="E3797" s="18" t="s">
        <v>3934</v>
      </c>
    </row>
    <row r="3798" spans="1:5" x14ac:dyDescent="0.25">
      <c r="A3798" s="17">
        <v>356280</v>
      </c>
      <c r="B3798" s="18">
        <v>54</v>
      </c>
      <c r="D3798" s="17">
        <v>2</v>
      </c>
      <c r="E3798" s="18" t="s">
        <v>3935</v>
      </c>
    </row>
    <row r="3799" spans="1:5" x14ac:dyDescent="0.25">
      <c r="A3799" s="17">
        <v>356378</v>
      </c>
      <c r="B3799" s="18">
        <v>6</v>
      </c>
      <c r="D3799" s="17">
        <v>2</v>
      </c>
      <c r="E3799" s="18" t="s">
        <v>3936</v>
      </c>
    </row>
    <row r="3800" spans="1:5" x14ac:dyDescent="0.25">
      <c r="A3800" s="17">
        <v>356531</v>
      </c>
      <c r="B3800" s="18">
        <v>8</v>
      </c>
      <c r="D3800" s="17">
        <v>2</v>
      </c>
      <c r="E3800" s="18" t="s">
        <v>3937</v>
      </c>
    </row>
    <row r="3801" spans="1:5" x14ac:dyDescent="0.25">
      <c r="A3801" s="17">
        <v>356929</v>
      </c>
      <c r="B3801" s="18">
        <v>6</v>
      </c>
      <c r="D3801" s="17">
        <v>2</v>
      </c>
      <c r="E3801" s="18" t="s">
        <v>3938</v>
      </c>
    </row>
    <row r="3802" spans="1:5" x14ac:dyDescent="0.25">
      <c r="A3802" s="17">
        <v>356940</v>
      </c>
      <c r="B3802" s="18">
        <v>1</v>
      </c>
      <c r="D3802" s="17">
        <v>2</v>
      </c>
      <c r="E3802" s="18" t="s">
        <v>3939</v>
      </c>
    </row>
    <row r="3803" spans="1:5" x14ac:dyDescent="0.25">
      <c r="A3803" s="17">
        <v>356989</v>
      </c>
      <c r="B3803" s="18">
        <v>2</v>
      </c>
      <c r="D3803" s="17">
        <v>2</v>
      </c>
      <c r="E3803" s="18" t="s">
        <v>3940</v>
      </c>
    </row>
    <row r="3804" spans="1:5" x14ac:dyDescent="0.25">
      <c r="A3804" s="17">
        <v>357016</v>
      </c>
      <c r="B3804" s="18">
        <v>1</v>
      </c>
      <c r="D3804" s="17">
        <v>2</v>
      </c>
      <c r="E3804" s="18" t="s">
        <v>3941</v>
      </c>
    </row>
    <row r="3805" spans="1:5" x14ac:dyDescent="0.25">
      <c r="A3805" s="17">
        <v>357258</v>
      </c>
      <c r="B3805" s="18">
        <v>1</v>
      </c>
      <c r="D3805" s="17">
        <v>2</v>
      </c>
      <c r="E3805" s="18" t="s">
        <v>3942</v>
      </c>
    </row>
    <row r="3806" spans="1:5" x14ac:dyDescent="0.25">
      <c r="A3806" s="17">
        <v>357407</v>
      </c>
      <c r="B3806" s="18">
        <v>7</v>
      </c>
      <c r="D3806" s="17">
        <v>2</v>
      </c>
      <c r="E3806" s="18" t="s">
        <v>3943</v>
      </c>
    </row>
    <row r="3807" spans="1:5" x14ac:dyDescent="0.25">
      <c r="A3807" s="17">
        <v>357531</v>
      </c>
      <c r="B3807" s="18">
        <v>2</v>
      </c>
      <c r="D3807" s="17">
        <v>2</v>
      </c>
      <c r="E3807" s="18" t="s">
        <v>3944</v>
      </c>
    </row>
    <row r="3808" spans="1:5" x14ac:dyDescent="0.25">
      <c r="A3808" s="17">
        <v>357547</v>
      </c>
      <c r="B3808" s="18">
        <v>464</v>
      </c>
      <c r="D3808" s="17">
        <v>2</v>
      </c>
      <c r="E3808" s="18" t="s">
        <v>3945</v>
      </c>
    </row>
    <row r="3809" spans="1:5" x14ac:dyDescent="0.25">
      <c r="A3809" s="17">
        <v>357816</v>
      </c>
      <c r="B3809" s="18">
        <v>2</v>
      </c>
      <c r="D3809" s="17">
        <v>2</v>
      </c>
      <c r="E3809" s="18" t="s">
        <v>3946</v>
      </c>
    </row>
    <row r="3810" spans="1:5" x14ac:dyDescent="0.25">
      <c r="A3810" s="17">
        <v>357846</v>
      </c>
      <c r="B3810" s="18">
        <v>3</v>
      </c>
      <c r="D3810" s="17">
        <v>2</v>
      </c>
      <c r="E3810" s="18" t="s">
        <v>3947</v>
      </c>
    </row>
    <row r="3811" spans="1:5" x14ac:dyDescent="0.25">
      <c r="A3811" s="17">
        <v>357865</v>
      </c>
      <c r="B3811" s="18">
        <v>13</v>
      </c>
      <c r="D3811" s="17">
        <v>2</v>
      </c>
      <c r="E3811" s="18" t="s">
        <v>3948</v>
      </c>
    </row>
    <row r="3812" spans="1:5" x14ac:dyDescent="0.25">
      <c r="A3812" s="17">
        <v>357941</v>
      </c>
      <c r="B3812" s="18">
        <v>13</v>
      </c>
      <c r="D3812" s="17">
        <v>2</v>
      </c>
      <c r="E3812" s="18" t="s">
        <v>3949</v>
      </c>
    </row>
    <row r="3813" spans="1:5" x14ac:dyDescent="0.25">
      <c r="A3813" s="17">
        <v>357950</v>
      </c>
      <c r="B3813" s="18">
        <v>20</v>
      </c>
      <c r="D3813" s="17">
        <v>2</v>
      </c>
      <c r="E3813" s="18" t="s">
        <v>3950</v>
      </c>
    </row>
    <row r="3814" spans="1:5" x14ac:dyDescent="0.25">
      <c r="A3814" s="17">
        <v>357970</v>
      </c>
      <c r="B3814" s="18">
        <v>1</v>
      </c>
      <c r="D3814" s="17">
        <v>2</v>
      </c>
      <c r="E3814" s="18" t="s">
        <v>3951</v>
      </c>
    </row>
    <row r="3815" spans="1:5" x14ac:dyDescent="0.25">
      <c r="A3815" s="17">
        <v>358115</v>
      </c>
      <c r="B3815" s="18">
        <v>1</v>
      </c>
      <c r="D3815" s="17">
        <v>2</v>
      </c>
      <c r="E3815" s="18" t="s">
        <v>3952</v>
      </c>
    </row>
    <row r="3816" spans="1:5" x14ac:dyDescent="0.25">
      <c r="A3816" s="17">
        <v>358178</v>
      </c>
      <c r="B3816" s="18">
        <v>3</v>
      </c>
      <c r="D3816" s="17">
        <v>2</v>
      </c>
      <c r="E3816" s="18" t="s">
        <v>3953</v>
      </c>
    </row>
    <row r="3817" spans="1:5" x14ac:dyDescent="0.25">
      <c r="A3817" s="17">
        <v>358348</v>
      </c>
      <c r="B3817" s="18">
        <v>1</v>
      </c>
      <c r="D3817" s="17">
        <v>2</v>
      </c>
      <c r="E3817" s="18" t="s">
        <v>3954</v>
      </c>
    </row>
    <row r="3818" spans="1:5" x14ac:dyDescent="0.25">
      <c r="A3818" s="17">
        <v>358355</v>
      </c>
      <c r="B3818" s="18">
        <v>6</v>
      </c>
      <c r="D3818" s="17">
        <v>2</v>
      </c>
      <c r="E3818" s="18" t="s">
        <v>3955</v>
      </c>
    </row>
    <row r="3819" spans="1:5" x14ac:dyDescent="0.25">
      <c r="A3819" s="17">
        <v>358362</v>
      </c>
      <c r="B3819" s="18">
        <v>2</v>
      </c>
      <c r="D3819" s="17">
        <v>2</v>
      </c>
      <c r="E3819" s="18" t="s">
        <v>3956</v>
      </c>
    </row>
    <row r="3820" spans="1:5" x14ac:dyDescent="0.25">
      <c r="A3820" s="17">
        <v>358481</v>
      </c>
      <c r="B3820" s="18">
        <v>4</v>
      </c>
      <c r="D3820" s="17">
        <v>2</v>
      </c>
      <c r="E3820" s="18" t="s">
        <v>3957</v>
      </c>
    </row>
    <row r="3821" spans="1:5" x14ac:dyDescent="0.25">
      <c r="A3821" s="17">
        <v>358602</v>
      </c>
      <c r="B3821" s="18">
        <v>28</v>
      </c>
      <c r="D3821" s="17">
        <v>2</v>
      </c>
      <c r="E3821" s="18" t="s">
        <v>3958</v>
      </c>
    </row>
    <row r="3822" spans="1:5" x14ac:dyDescent="0.25">
      <c r="A3822" s="17">
        <v>358680</v>
      </c>
      <c r="B3822" s="18">
        <v>4</v>
      </c>
      <c r="D3822" s="17">
        <v>2</v>
      </c>
      <c r="E3822" s="18" t="s">
        <v>3959</v>
      </c>
    </row>
    <row r="3823" spans="1:5" x14ac:dyDescent="0.25">
      <c r="A3823" s="17">
        <v>358835</v>
      </c>
      <c r="B3823" s="18">
        <v>2</v>
      </c>
      <c r="D3823" s="17">
        <v>2</v>
      </c>
      <c r="E3823" s="18" t="s">
        <v>3960</v>
      </c>
    </row>
    <row r="3824" spans="1:5" x14ac:dyDescent="0.25">
      <c r="A3824" s="17">
        <v>358836</v>
      </c>
      <c r="B3824" s="18">
        <v>10</v>
      </c>
      <c r="D3824" s="17">
        <v>2</v>
      </c>
      <c r="E3824" s="18" t="s">
        <v>3961</v>
      </c>
    </row>
    <row r="3825" spans="1:5" x14ac:dyDescent="0.25">
      <c r="A3825" s="17">
        <v>358983</v>
      </c>
      <c r="B3825" s="18">
        <v>1</v>
      </c>
      <c r="D3825" s="17">
        <v>2</v>
      </c>
      <c r="E3825" s="18" t="s">
        <v>3962</v>
      </c>
    </row>
    <row r="3826" spans="1:5" x14ac:dyDescent="0.25">
      <c r="A3826" s="17">
        <v>359047</v>
      </c>
      <c r="B3826" s="18">
        <v>35</v>
      </c>
      <c r="D3826" s="17">
        <v>2</v>
      </c>
      <c r="E3826" s="18" t="s">
        <v>3963</v>
      </c>
    </row>
    <row r="3827" spans="1:5" x14ac:dyDescent="0.25">
      <c r="A3827" s="17">
        <v>359166</v>
      </c>
      <c r="B3827" s="18">
        <v>23</v>
      </c>
      <c r="D3827" s="17">
        <v>2</v>
      </c>
      <c r="E3827" s="18" t="s">
        <v>3964</v>
      </c>
    </row>
    <row r="3828" spans="1:5" x14ac:dyDescent="0.25">
      <c r="A3828" s="17">
        <v>359432</v>
      </c>
      <c r="B3828" s="18">
        <v>3</v>
      </c>
      <c r="D3828" s="17">
        <v>2</v>
      </c>
      <c r="E3828" s="18" t="s">
        <v>3965</v>
      </c>
    </row>
    <row r="3829" spans="1:5" x14ac:dyDescent="0.25">
      <c r="A3829" s="17">
        <v>359457</v>
      </c>
      <c r="B3829" s="18">
        <v>2</v>
      </c>
      <c r="D3829" s="17">
        <v>2</v>
      </c>
      <c r="E3829" s="18" t="s">
        <v>3966</v>
      </c>
    </row>
    <row r="3830" spans="1:5" x14ac:dyDescent="0.25">
      <c r="A3830" s="17">
        <v>359483</v>
      </c>
      <c r="B3830" s="18">
        <v>1</v>
      </c>
      <c r="D3830" s="17">
        <v>2</v>
      </c>
      <c r="E3830" s="18" t="s">
        <v>3967</v>
      </c>
    </row>
    <row r="3831" spans="1:5" x14ac:dyDescent="0.25">
      <c r="A3831" s="17">
        <v>359578</v>
      </c>
      <c r="B3831" s="18">
        <v>5</v>
      </c>
      <c r="D3831" s="17">
        <v>2</v>
      </c>
      <c r="E3831" s="18" t="s">
        <v>3968</v>
      </c>
    </row>
    <row r="3832" spans="1:5" x14ac:dyDescent="0.25">
      <c r="A3832" s="17">
        <v>359656</v>
      </c>
      <c r="B3832" s="18">
        <v>3</v>
      </c>
      <c r="D3832" s="17">
        <v>2</v>
      </c>
      <c r="E3832" s="18" t="s">
        <v>3969</v>
      </c>
    </row>
    <row r="3833" spans="1:5" x14ac:dyDescent="0.25">
      <c r="A3833" s="17">
        <v>359789</v>
      </c>
      <c r="B3833" s="18">
        <v>3</v>
      </c>
      <c r="D3833" s="17">
        <v>2</v>
      </c>
      <c r="E3833" s="18" t="s">
        <v>3970</v>
      </c>
    </row>
    <row r="3834" spans="1:5" x14ac:dyDescent="0.25">
      <c r="A3834" s="17">
        <v>359800</v>
      </c>
      <c r="B3834" s="18">
        <v>39</v>
      </c>
      <c r="D3834" s="17">
        <v>2</v>
      </c>
      <c r="E3834" s="18" t="s">
        <v>3971</v>
      </c>
    </row>
    <row r="3835" spans="1:5" x14ac:dyDescent="0.25">
      <c r="A3835" s="17">
        <v>359858</v>
      </c>
      <c r="B3835" s="18">
        <v>17</v>
      </c>
      <c r="D3835" s="17">
        <v>2</v>
      </c>
      <c r="E3835" s="18" t="s">
        <v>3972</v>
      </c>
    </row>
    <row r="3836" spans="1:5" x14ac:dyDescent="0.25">
      <c r="A3836" s="17">
        <v>360157</v>
      </c>
      <c r="B3836" s="18">
        <v>7</v>
      </c>
      <c r="D3836" s="17">
        <v>2</v>
      </c>
      <c r="E3836" s="18" t="s">
        <v>3973</v>
      </c>
    </row>
    <row r="3837" spans="1:5" x14ac:dyDescent="0.25">
      <c r="A3837" s="17">
        <v>360242</v>
      </c>
      <c r="B3837" s="18">
        <v>1</v>
      </c>
      <c r="D3837" s="17">
        <v>2</v>
      </c>
      <c r="E3837" s="18" t="s">
        <v>3974</v>
      </c>
    </row>
    <row r="3838" spans="1:5" x14ac:dyDescent="0.25">
      <c r="A3838" s="17">
        <v>360312</v>
      </c>
      <c r="B3838" s="18">
        <v>1</v>
      </c>
      <c r="D3838" s="17">
        <v>2</v>
      </c>
      <c r="E3838" s="18" t="s">
        <v>3975</v>
      </c>
    </row>
    <row r="3839" spans="1:5" x14ac:dyDescent="0.25">
      <c r="A3839" s="17">
        <v>360348</v>
      </c>
      <c r="B3839" s="18">
        <v>2</v>
      </c>
      <c r="D3839" s="17">
        <v>2</v>
      </c>
      <c r="E3839" s="18" t="s">
        <v>3976</v>
      </c>
    </row>
    <row r="3840" spans="1:5" x14ac:dyDescent="0.25">
      <c r="A3840" s="17">
        <v>360515</v>
      </c>
      <c r="B3840" s="18">
        <v>1</v>
      </c>
      <c r="D3840" s="17">
        <v>2</v>
      </c>
      <c r="E3840" s="18" t="s">
        <v>3977</v>
      </c>
    </row>
    <row r="3841" spans="1:5" x14ac:dyDescent="0.25">
      <c r="A3841" s="17">
        <v>360618</v>
      </c>
      <c r="B3841" s="18">
        <v>8</v>
      </c>
      <c r="D3841" s="17">
        <v>2</v>
      </c>
      <c r="E3841" s="18" t="s">
        <v>3978</v>
      </c>
    </row>
    <row r="3842" spans="1:5" x14ac:dyDescent="0.25">
      <c r="A3842" s="17">
        <v>360667</v>
      </c>
      <c r="B3842" s="18">
        <v>5</v>
      </c>
      <c r="D3842" s="17">
        <v>2</v>
      </c>
      <c r="E3842" s="18" t="s">
        <v>3979</v>
      </c>
    </row>
    <row r="3843" spans="1:5" x14ac:dyDescent="0.25">
      <c r="A3843" s="17">
        <v>360727</v>
      </c>
      <c r="B3843" s="18">
        <v>2</v>
      </c>
      <c r="D3843" s="17">
        <v>2</v>
      </c>
      <c r="E3843" s="18" t="s">
        <v>3980</v>
      </c>
    </row>
    <row r="3844" spans="1:5" x14ac:dyDescent="0.25">
      <c r="A3844" s="17">
        <v>360740</v>
      </c>
      <c r="B3844" s="18">
        <v>1</v>
      </c>
      <c r="D3844" s="17">
        <v>2</v>
      </c>
      <c r="E3844" s="18" t="s">
        <v>3981</v>
      </c>
    </row>
    <row r="3845" spans="1:5" x14ac:dyDescent="0.25">
      <c r="A3845" s="17">
        <v>360778</v>
      </c>
      <c r="B3845" s="18">
        <v>101</v>
      </c>
      <c r="D3845" s="17">
        <v>2</v>
      </c>
      <c r="E3845" s="18" t="s">
        <v>3982</v>
      </c>
    </row>
    <row r="3846" spans="1:5" x14ac:dyDescent="0.25">
      <c r="A3846" s="17">
        <v>360796</v>
      </c>
      <c r="B3846" s="18">
        <v>5</v>
      </c>
      <c r="D3846" s="17">
        <v>2</v>
      </c>
      <c r="E3846" s="18" t="s">
        <v>3983</v>
      </c>
    </row>
    <row r="3847" spans="1:5" x14ac:dyDescent="0.25">
      <c r="A3847" s="17">
        <v>360857</v>
      </c>
      <c r="B3847" s="18">
        <v>1</v>
      </c>
      <c r="D3847" s="17">
        <v>2</v>
      </c>
      <c r="E3847" s="18" t="s">
        <v>3984</v>
      </c>
    </row>
    <row r="3848" spans="1:5" x14ac:dyDescent="0.25">
      <c r="A3848" s="17">
        <v>360872</v>
      </c>
      <c r="B3848" s="18">
        <v>12</v>
      </c>
      <c r="D3848" s="17">
        <v>2</v>
      </c>
      <c r="E3848" s="18" t="s">
        <v>3985</v>
      </c>
    </row>
    <row r="3849" spans="1:5" x14ac:dyDescent="0.25">
      <c r="A3849" s="17">
        <v>360931</v>
      </c>
      <c r="B3849" s="18">
        <v>9</v>
      </c>
      <c r="D3849" s="17">
        <v>2</v>
      </c>
      <c r="E3849" s="18" t="s">
        <v>3986</v>
      </c>
    </row>
    <row r="3850" spans="1:5" x14ac:dyDescent="0.25">
      <c r="A3850" s="17">
        <v>361364</v>
      </c>
      <c r="B3850" s="18">
        <v>7</v>
      </c>
      <c r="D3850" s="17">
        <v>2</v>
      </c>
      <c r="E3850" s="18" t="s">
        <v>3987</v>
      </c>
    </row>
    <row r="3851" spans="1:5" x14ac:dyDescent="0.25">
      <c r="A3851" s="17">
        <v>361498</v>
      </c>
      <c r="B3851" s="18">
        <v>4</v>
      </c>
      <c r="D3851" s="17">
        <v>2</v>
      </c>
      <c r="E3851" s="18" t="s">
        <v>3988</v>
      </c>
    </row>
    <row r="3852" spans="1:5" x14ac:dyDescent="0.25">
      <c r="A3852" s="17">
        <v>361573</v>
      </c>
      <c r="B3852" s="18">
        <v>2</v>
      </c>
      <c r="D3852" s="17">
        <v>2</v>
      </c>
      <c r="E3852" s="18" t="s">
        <v>3989</v>
      </c>
    </row>
    <row r="3853" spans="1:5" x14ac:dyDescent="0.25">
      <c r="A3853" s="17">
        <v>361821</v>
      </c>
      <c r="B3853" s="18">
        <v>137</v>
      </c>
      <c r="D3853" s="17">
        <v>2</v>
      </c>
      <c r="E3853" s="18" t="s">
        <v>3990</v>
      </c>
    </row>
    <row r="3854" spans="1:5" x14ac:dyDescent="0.25">
      <c r="A3854" s="17">
        <v>361955</v>
      </c>
      <c r="B3854" s="18">
        <v>9</v>
      </c>
      <c r="D3854" s="17">
        <v>2</v>
      </c>
      <c r="E3854" s="18" t="s">
        <v>3991</v>
      </c>
    </row>
    <row r="3855" spans="1:5" x14ac:dyDescent="0.25">
      <c r="A3855" s="17">
        <v>362123</v>
      </c>
      <c r="B3855" s="18">
        <v>10</v>
      </c>
      <c r="D3855" s="17">
        <v>2</v>
      </c>
      <c r="E3855" s="18" t="s">
        <v>3992</v>
      </c>
    </row>
    <row r="3856" spans="1:5" x14ac:dyDescent="0.25">
      <c r="A3856" s="17">
        <v>362157</v>
      </c>
      <c r="B3856" s="18">
        <v>18</v>
      </c>
      <c r="D3856" s="17">
        <v>2</v>
      </c>
      <c r="E3856" s="18" t="s">
        <v>3993</v>
      </c>
    </row>
    <row r="3857" spans="1:5" x14ac:dyDescent="0.25">
      <c r="A3857" s="17">
        <v>362198</v>
      </c>
      <c r="B3857" s="18">
        <v>24</v>
      </c>
      <c r="D3857" s="17">
        <v>2</v>
      </c>
      <c r="E3857" s="18" t="s">
        <v>3994</v>
      </c>
    </row>
    <row r="3858" spans="1:5" x14ac:dyDescent="0.25">
      <c r="A3858" s="17">
        <v>362248</v>
      </c>
      <c r="B3858" s="18">
        <v>10</v>
      </c>
      <c r="D3858" s="17">
        <v>2</v>
      </c>
      <c r="E3858" s="18" t="s">
        <v>3995</v>
      </c>
    </row>
    <row r="3859" spans="1:5" x14ac:dyDescent="0.25">
      <c r="A3859" s="17">
        <v>362304</v>
      </c>
      <c r="B3859" s="18">
        <v>8</v>
      </c>
      <c r="D3859" s="17">
        <v>2</v>
      </c>
      <c r="E3859" s="18" t="s">
        <v>3996</v>
      </c>
    </row>
    <row r="3860" spans="1:5" x14ac:dyDescent="0.25">
      <c r="A3860" s="17">
        <v>362369</v>
      </c>
      <c r="B3860" s="18">
        <v>5</v>
      </c>
      <c r="D3860" s="17">
        <v>2</v>
      </c>
      <c r="E3860" s="18" t="s">
        <v>3997</v>
      </c>
    </row>
    <row r="3861" spans="1:5" x14ac:dyDescent="0.25">
      <c r="A3861" s="17">
        <v>362384</v>
      </c>
      <c r="B3861" s="18">
        <v>2</v>
      </c>
      <c r="D3861" s="17">
        <v>2</v>
      </c>
      <c r="E3861" s="18" t="s">
        <v>3998</v>
      </c>
    </row>
    <row r="3862" spans="1:5" x14ac:dyDescent="0.25">
      <c r="A3862" s="17">
        <v>362397</v>
      </c>
      <c r="B3862" s="18">
        <v>3</v>
      </c>
      <c r="D3862" s="17">
        <v>2</v>
      </c>
      <c r="E3862" s="18" t="s">
        <v>3999</v>
      </c>
    </row>
    <row r="3863" spans="1:5" x14ac:dyDescent="0.25">
      <c r="A3863" s="17">
        <v>362629</v>
      </c>
      <c r="B3863" s="18">
        <v>6</v>
      </c>
      <c r="D3863" s="17">
        <v>2</v>
      </c>
      <c r="E3863" s="18" t="s">
        <v>4000</v>
      </c>
    </row>
    <row r="3864" spans="1:5" x14ac:dyDescent="0.25">
      <c r="A3864" s="17">
        <v>362672</v>
      </c>
      <c r="B3864" s="18">
        <v>129</v>
      </c>
      <c r="D3864" s="17">
        <v>2</v>
      </c>
      <c r="E3864" s="18" t="s">
        <v>4001</v>
      </c>
    </row>
    <row r="3865" spans="1:5" x14ac:dyDescent="0.25">
      <c r="A3865" s="17">
        <v>362707</v>
      </c>
      <c r="B3865" s="18">
        <v>14</v>
      </c>
      <c r="D3865" s="17">
        <v>2</v>
      </c>
      <c r="E3865" s="18" t="s">
        <v>4002</v>
      </c>
    </row>
    <row r="3866" spans="1:5" x14ac:dyDescent="0.25">
      <c r="A3866" s="17">
        <v>363079</v>
      </c>
      <c r="B3866" s="18">
        <v>5</v>
      </c>
      <c r="D3866" s="17">
        <v>2</v>
      </c>
      <c r="E3866" s="18" t="s">
        <v>4003</v>
      </c>
    </row>
    <row r="3867" spans="1:5" x14ac:dyDescent="0.25">
      <c r="A3867" s="17">
        <v>363108</v>
      </c>
      <c r="B3867" s="18">
        <v>4</v>
      </c>
      <c r="D3867" s="17">
        <v>2</v>
      </c>
      <c r="E3867" s="18" t="s">
        <v>4004</v>
      </c>
    </row>
    <row r="3868" spans="1:5" x14ac:dyDescent="0.25">
      <c r="A3868" s="17">
        <v>363126</v>
      </c>
      <c r="B3868" s="18">
        <v>16</v>
      </c>
      <c r="D3868" s="17">
        <v>2</v>
      </c>
      <c r="E3868" s="18" t="s">
        <v>4005</v>
      </c>
    </row>
    <row r="3869" spans="1:5" x14ac:dyDescent="0.25">
      <c r="A3869" s="17">
        <v>363218</v>
      </c>
      <c r="B3869" s="18">
        <v>44</v>
      </c>
      <c r="D3869" s="17">
        <v>2</v>
      </c>
      <c r="E3869" s="18" t="s">
        <v>4006</v>
      </c>
    </row>
    <row r="3870" spans="1:5" x14ac:dyDescent="0.25">
      <c r="A3870" s="17">
        <v>363403</v>
      </c>
      <c r="B3870" s="18">
        <v>35</v>
      </c>
      <c r="D3870" s="17">
        <v>2</v>
      </c>
      <c r="E3870" s="18" t="s">
        <v>4007</v>
      </c>
    </row>
    <row r="3871" spans="1:5" x14ac:dyDescent="0.25">
      <c r="A3871" s="17">
        <v>363432</v>
      </c>
      <c r="B3871" s="18">
        <v>2</v>
      </c>
      <c r="D3871" s="17">
        <v>2</v>
      </c>
      <c r="E3871" s="18" t="s">
        <v>4008</v>
      </c>
    </row>
    <row r="3872" spans="1:5" x14ac:dyDescent="0.25">
      <c r="A3872" s="17">
        <v>363811</v>
      </c>
      <c r="B3872" s="18">
        <v>22</v>
      </c>
      <c r="D3872" s="17">
        <v>2</v>
      </c>
      <c r="E3872" s="18" t="s">
        <v>4009</v>
      </c>
    </row>
    <row r="3873" spans="1:5" x14ac:dyDescent="0.25">
      <c r="A3873" s="17">
        <v>363957</v>
      </c>
      <c r="B3873" s="18">
        <v>3</v>
      </c>
      <c r="D3873" s="17">
        <v>2</v>
      </c>
      <c r="E3873" s="18" t="s">
        <v>4010</v>
      </c>
    </row>
    <row r="3874" spans="1:5" x14ac:dyDescent="0.25">
      <c r="A3874" s="17">
        <v>364214</v>
      </c>
      <c r="B3874" s="18">
        <v>1</v>
      </c>
      <c r="D3874" s="17">
        <v>2</v>
      </c>
      <c r="E3874" s="18" t="s">
        <v>4011</v>
      </c>
    </row>
    <row r="3875" spans="1:5" x14ac:dyDescent="0.25">
      <c r="A3875" s="17">
        <v>364222</v>
      </c>
      <c r="B3875" s="18">
        <v>4</v>
      </c>
      <c r="D3875" s="17">
        <v>2</v>
      </c>
      <c r="E3875" s="18" t="s">
        <v>4012</v>
      </c>
    </row>
    <row r="3876" spans="1:5" x14ac:dyDescent="0.25">
      <c r="A3876" s="17">
        <v>364296</v>
      </c>
      <c r="B3876" s="18">
        <v>9</v>
      </c>
      <c r="D3876" s="17">
        <v>2</v>
      </c>
      <c r="E3876" s="18" t="s">
        <v>4013</v>
      </c>
    </row>
    <row r="3877" spans="1:5" x14ac:dyDescent="0.25">
      <c r="A3877" s="17">
        <v>364601</v>
      </c>
      <c r="B3877" s="18">
        <v>7</v>
      </c>
      <c r="D3877" s="17">
        <v>2</v>
      </c>
      <c r="E3877" s="18" t="s">
        <v>4014</v>
      </c>
    </row>
    <row r="3878" spans="1:5" x14ac:dyDescent="0.25">
      <c r="A3878" s="17">
        <v>364695</v>
      </c>
      <c r="B3878" s="18">
        <v>65</v>
      </c>
      <c r="D3878" s="17">
        <v>2</v>
      </c>
      <c r="E3878" s="18" t="s">
        <v>4015</v>
      </c>
    </row>
    <row r="3879" spans="1:5" x14ac:dyDescent="0.25">
      <c r="A3879" s="17">
        <v>364699</v>
      </c>
      <c r="B3879" s="18">
        <v>6</v>
      </c>
      <c r="D3879" s="17">
        <v>2</v>
      </c>
      <c r="E3879" s="18" t="s">
        <v>4016</v>
      </c>
    </row>
    <row r="3880" spans="1:5" x14ac:dyDescent="0.25">
      <c r="A3880" s="17">
        <v>364730</v>
      </c>
      <c r="B3880" s="18">
        <v>2</v>
      </c>
      <c r="D3880" s="17">
        <v>2</v>
      </c>
      <c r="E3880" s="18" t="s">
        <v>4017</v>
      </c>
    </row>
    <row r="3881" spans="1:5" x14ac:dyDescent="0.25">
      <c r="A3881" s="17">
        <v>364816</v>
      </c>
      <c r="B3881" s="18">
        <v>12</v>
      </c>
      <c r="D3881" s="17">
        <v>2</v>
      </c>
      <c r="E3881" s="18" t="s">
        <v>4018</v>
      </c>
    </row>
    <row r="3882" spans="1:5" x14ac:dyDescent="0.25">
      <c r="A3882" s="17">
        <v>364954</v>
      </c>
      <c r="B3882" s="18">
        <v>2</v>
      </c>
      <c r="D3882" s="17">
        <v>2</v>
      </c>
      <c r="E3882" s="18" t="s">
        <v>4019</v>
      </c>
    </row>
    <row r="3883" spans="1:5" x14ac:dyDescent="0.25">
      <c r="A3883" s="17">
        <v>365000</v>
      </c>
      <c r="B3883" s="18">
        <v>2</v>
      </c>
      <c r="D3883" s="17">
        <v>2</v>
      </c>
      <c r="E3883" s="18" t="s">
        <v>4020</v>
      </c>
    </row>
    <row r="3884" spans="1:5" x14ac:dyDescent="0.25">
      <c r="A3884" s="17">
        <v>365015</v>
      </c>
      <c r="B3884" s="18">
        <v>9</v>
      </c>
      <c r="D3884" s="17">
        <v>2</v>
      </c>
      <c r="E3884" s="18" t="s">
        <v>4021</v>
      </c>
    </row>
    <row r="3885" spans="1:5" x14ac:dyDescent="0.25">
      <c r="A3885" s="17">
        <v>365060</v>
      </c>
      <c r="B3885" s="18">
        <v>6</v>
      </c>
      <c r="D3885" s="17">
        <v>2</v>
      </c>
      <c r="E3885" s="18" t="s">
        <v>4022</v>
      </c>
    </row>
    <row r="3886" spans="1:5" x14ac:dyDescent="0.25">
      <c r="A3886" s="17">
        <v>365140</v>
      </c>
      <c r="B3886" s="18">
        <v>8</v>
      </c>
      <c r="D3886" s="17">
        <v>2</v>
      </c>
      <c r="E3886" s="18" t="s">
        <v>4023</v>
      </c>
    </row>
    <row r="3887" spans="1:5" x14ac:dyDescent="0.25">
      <c r="A3887" s="17">
        <v>365371</v>
      </c>
      <c r="B3887" s="18">
        <v>2</v>
      </c>
      <c r="D3887" s="17">
        <v>2</v>
      </c>
      <c r="E3887" s="18" t="s">
        <v>4024</v>
      </c>
    </row>
    <row r="3888" spans="1:5" x14ac:dyDescent="0.25">
      <c r="A3888" s="17">
        <v>365461</v>
      </c>
      <c r="B3888" s="18">
        <v>5</v>
      </c>
      <c r="D3888" s="17">
        <v>2</v>
      </c>
      <c r="E3888" s="18" t="s">
        <v>4025</v>
      </c>
    </row>
    <row r="3889" spans="1:5" x14ac:dyDescent="0.25">
      <c r="A3889" s="17">
        <v>365590</v>
      </c>
      <c r="B3889" s="18">
        <v>1</v>
      </c>
      <c r="D3889" s="17">
        <v>2</v>
      </c>
      <c r="E3889" s="18" t="s">
        <v>4026</v>
      </c>
    </row>
    <row r="3890" spans="1:5" x14ac:dyDescent="0.25">
      <c r="A3890" s="17">
        <v>365653</v>
      </c>
      <c r="B3890" s="18">
        <v>3</v>
      </c>
      <c r="D3890" s="17">
        <v>2</v>
      </c>
      <c r="E3890" s="18" t="s">
        <v>4027</v>
      </c>
    </row>
    <row r="3891" spans="1:5" x14ac:dyDescent="0.25">
      <c r="A3891" s="17">
        <v>365685</v>
      </c>
      <c r="B3891" s="18">
        <v>1</v>
      </c>
      <c r="D3891" s="17">
        <v>2</v>
      </c>
      <c r="E3891" s="18" t="s">
        <v>4028</v>
      </c>
    </row>
    <row r="3892" spans="1:5" x14ac:dyDescent="0.25">
      <c r="A3892" s="17">
        <v>365723</v>
      </c>
      <c r="B3892" s="18">
        <v>8</v>
      </c>
      <c r="D3892" s="17">
        <v>2</v>
      </c>
      <c r="E3892" s="18" t="s">
        <v>4029</v>
      </c>
    </row>
    <row r="3893" spans="1:5" x14ac:dyDescent="0.25">
      <c r="A3893" s="17">
        <v>365747</v>
      </c>
      <c r="B3893" s="18">
        <v>7</v>
      </c>
      <c r="D3893" s="17">
        <v>2</v>
      </c>
      <c r="E3893" s="18" t="s">
        <v>4030</v>
      </c>
    </row>
    <row r="3894" spans="1:5" x14ac:dyDescent="0.25">
      <c r="A3894" s="17">
        <v>366015</v>
      </c>
      <c r="B3894" s="18">
        <v>6</v>
      </c>
      <c r="D3894" s="17">
        <v>2</v>
      </c>
      <c r="E3894" s="18" t="s">
        <v>4031</v>
      </c>
    </row>
    <row r="3895" spans="1:5" x14ac:dyDescent="0.25">
      <c r="A3895" s="17">
        <v>366042</v>
      </c>
      <c r="B3895" s="18">
        <v>1</v>
      </c>
      <c r="D3895" s="17">
        <v>2</v>
      </c>
      <c r="E3895" s="18" t="s">
        <v>4032</v>
      </c>
    </row>
    <row r="3896" spans="1:5" x14ac:dyDescent="0.25">
      <c r="A3896" s="17">
        <v>366294</v>
      </c>
      <c r="B3896" s="18">
        <v>3</v>
      </c>
      <c r="D3896" s="17">
        <v>2</v>
      </c>
      <c r="E3896" s="18" t="s">
        <v>4033</v>
      </c>
    </row>
    <row r="3897" spans="1:5" x14ac:dyDescent="0.25">
      <c r="A3897" s="17">
        <v>366392</v>
      </c>
      <c r="B3897" s="18">
        <v>3</v>
      </c>
      <c r="D3897" s="17">
        <v>2</v>
      </c>
      <c r="E3897" s="18" t="s">
        <v>4034</v>
      </c>
    </row>
    <row r="3898" spans="1:5" x14ac:dyDescent="0.25">
      <c r="A3898" s="17">
        <v>366447</v>
      </c>
      <c r="B3898" s="18">
        <v>1</v>
      </c>
      <c r="D3898" s="17">
        <v>2</v>
      </c>
      <c r="E3898" s="18" t="s">
        <v>4035</v>
      </c>
    </row>
    <row r="3899" spans="1:5" x14ac:dyDescent="0.25">
      <c r="A3899" s="17">
        <v>366577</v>
      </c>
      <c r="B3899" s="18">
        <v>2</v>
      </c>
      <c r="D3899" s="17">
        <v>2</v>
      </c>
      <c r="E3899" s="18" t="s">
        <v>4036</v>
      </c>
    </row>
    <row r="3900" spans="1:5" x14ac:dyDescent="0.25">
      <c r="A3900" s="17">
        <v>366600</v>
      </c>
      <c r="B3900" s="18">
        <v>4</v>
      </c>
      <c r="D3900" s="17">
        <v>2</v>
      </c>
      <c r="E3900" s="18" t="s">
        <v>4037</v>
      </c>
    </row>
    <row r="3901" spans="1:5" x14ac:dyDescent="0.25">
      <c r="A3901" s="17">
        <v>366667</v>
      </c>
      <c r="B3901" s="18">
        <v>1</v>
      </c>
      <c r="D3901" s="17">
        <v>2</v>
      </c>
      <c r="E3901" s="18" t="s">
        <v>4038</v>
      </c>
    </row>
    <row r="3902" spans="1:5" x14ac:dyDescent="0.25">
      <c r="A3902" s="17">
        <v>366805</v>
      </c>
      <c r="B3902" s="18">
        <v>8</v>
      </c>
      <c r="D3902" s="17">
        <v>2</v>
      </c>
      <c r="E3902" s="18" t="s">
        <v>4039</v>
      </c>
    </row>
    <row r="3903" spans="1:5" x14ac:dyDescent="0.25">
      <c r="A3903" s="17">
        <v>366812</v>
      </c>
      <c r="B3903" s="18">
        <v>12</v>
      </c>
      <c r="D3903" s="17">
        <v>2</v>
      </c>
      <c r="E3903" s="18" t="s">
        <v>4040</v>
      </c>
    </row>
    <row r="3904" spans="1:5" x14ac:dyDescent="0.25">
      <c r="A3904" s="17">
        <v>366873</v>
      </c>
      <c r="B3904" s="18">
        <v>7</v>
      </c>
      <c r="D3904" s="17">
        <v>2</v>
      </c>
      <c r="E3904" s="18" t="s">
        <v>4041</v>
      </c>
    </row>
    <row r="3905" spans="1:5" x14ac:dyDescent="0.25">
      <c r="A3905" s="17">
        <v>366922</v>
      </c>
      <c r="B3905" s="18">
        <v>7</v>
      </c>
      <c r="D3905" s="17">
        <v>2</v>
      </c>
      <c r="E3905" s="18" t="s">
        <v>4042</v>
      </c>
    </row>
    <row r="3906" spans="1:5" x14ac:dyDescent="0.25">
      <c r="A3906" s="17">
        <v>366945</v>
      </c>
      <c r="B3906" s="18">
        <v>2</v>
      </c>
      <c r="D3906" s="17">
        <v>2</v>
      </c>
      <c r="E3906" s="18" t="s">
        <v>4043</v>
      </c>
    </row>
    <row r="3907" spans="1:5" x14ac:dyDescent="0.25">
      <c r="A3907" s="17">
        <v>367031</v>
      </c>
      <c r="B3907" s="18">
        <v>1</v>
      </c>
      <c r="D3907" s="17">
        <v>2</v>
      </c>
      <c r="E3907" s="18" t="s">
        <v>4044</v>
      </c>
    </row>
    <row r="3908" spans="1:5" x14ac:dyDescent="0.25">
      <c r="A3908" s="17">
        <v>367087</v>
      </c>
      <c r="B3908" s="18">
        <v>134</v>
      </c>
      <c r="D3908" s="17">
        <v>2</v>
      </c>
      <c r="E3908" s="18" t="s">
        <v>4045</v>
      </c>
    </row>
    <row r="3909" spans="1:5" x14ac:dyDescent="0.25">
      <c r="A3909" s="17">
        <v>367148</v>
      </c>
      <c r="B3909" s="18">
        <v>17</v>
      </c>
      <c r="D3909" s="17">
        <v>2</v>
      </c>
      <c r="E3909" s="18" t="s">
        <v>4046</v>
      </c>
    </row>
    <row r="3910" spans="1:5" x14ac:dyDescent="0.25">
      <c r="A3910" s="17">
        <v>367203</v>
      </c>
      <c r="B3910" s="18">
        <v>3</v>
      </c>
      <c r="D3910" s="17">
        <v>2</v>
      </c>
      <c r="E3910" s="18" t="s">
        <v>4047</v>
      </c>
    </row>
    <row r="3911" spans="1:5" x14ac:dyDescent="0.25">
      <c r="A3911" s="17">
        <v>367342</v>
      </c>
      <c r="B3911" s="18">
        <v>8</v>
      </c>
      <c r="D3911" s="17">
        <v>2</v>
      </c>
      <c r="E3911" s="18" t="s">
        <v>4048</v>
      </c>
    </row>
    <row r="3912" spans="1:5" x14ac:dyDescent="0.25">
      <c r="A3912" s="17">
        <v>367344</v>
      </c>
      <c r="B3912" s="18">
        <v>2</v>
      </c>
      <c r="D3912" s="17">
        <v>2</v>
      </c>
      <c r="E3912" s="18" t="s">
        <v>4049</v>
      </c>
    </row>
    <row r="3913" spans="1:5" x14ac:dyDescent="0.25">
      <c r="A3913" s="17">
        <v>367358</v>
      </c>
      <c r="B3913" s="18">
        <v>13</v>
      </c>
      <c r="D3913" s="17">
        <v>2</v>
      </c>
      <c r="E3913" s="18" t="s">
        <v>4050</v>
      </c>
    </row>
    <row r="3914" spans="1:5" x14ac:dyDescent="0.25">
      <c r="A3914" s="17">
        <v>367371</v>
      </c>
      <c r="B3914" s="18">
        <v>6</v>
      </c>
      <c r="D3914" s="17">
        <v>2</v>
      </c>
      <c r="E3914" s="18" t="s">
        <v>4051</v>
      </c>
    </row>
    <row r="3915" spans="1:5" x14ac:dyDescent="0.25">
      <c r="A3915" s="17">
        <v>367601</v>
      </c>
      <c r="B3915" s="18">
        <v>2</v>
      </c>
      <c r="D3915" s="17">
        <v>2</v>
      </c>
      <c r="E3915" s="18" t="s">
        <v>4052</v>
      </c>
    </row>
    <row r="3916" spans="1:5" x14ac:dyDescent="0.25">
      <c r="A3916" s="17">
        <v>367605</v>
      </c>
      <c r="B3916" s="18">
        <v>1</v>
      </c>
      <c r="D3916" s="17">
        <v>2</v>
      </c>
      <c r="E3916" s="18" t="s">
        <v>4053</v>
      </c>
    </row>
    <row r="3917" spans="1:5" x14ac:dyDescent="0.25">
      <c r="A3917" s="17">
        <v>367695</v>
      </c>
      <c r="B3917" s="18">
        <v>13</v>
      </c>
      <c r="D3917" s="17">
        <v>2</v>
      </c>
      <c r="E3917" s="18" t="s">
        <v>4054</v>
      </c>
    </row>
    <row r="3918" spans="1:5" x14ac:dyDescent="0.25">
      <c r="A3918" s="17">
        <v>367700</v>
      </c>
      <c r="B3918" s="18">
        <v>4</v>
      </c>
      <c r="D3918" s="17">
        <v>2</v>
      </c>
      <c r="E3918" s="18" t="s">
        <v>4055</v>
      </c>
    </row>
    <row r="3919" spans="1:5" x14ac:dyDescent="0.25">
      <c r="A3919" s="17">
        <v>367848</v>
      </c>
      <c r="B3919" s="18">
        <v>2</v>
      </c>
      <c r="D3919" s="17">
        <v>2</v>
      </c>
      <c r="E3919" s="18" t="s">
        <v>4056</v>
      </c>
    </row>
    <row r="3920" spans="1:5" x14ac:dyDescent="0.25">
      <c r="A3920" s="17">
        <v>367866</v>
      </c>
      <c r="B3920" s="18">
        <v>2</v>
      </c>
      <c r="D3920" s="17">
        <v>2</v>
      </c>
      <c r="E3920" s="18" t="s">
        <v>4057</v>
      </c>
    </row>
    <row r="3921" spans="1:5" x14ac:dyDescent="0.25">
      <c r="A3921" s="17">
        <v>367972</v>
      </c>
      <c r="B3921" s="18">
        <v>1</v>
      </c>
      <c r="D3921" s="17">
        <v>2</v>
      </c>
      <c r="E3921" s="18" t="s">
        <v>4058</v>
      </c>
    </row>
    <row r="3922" spans="1:5" x14ac:dyDescent="0.25">
      <c r="A3922" s="17">
        <v>368023</v>
      </c>
      <c r="B3922" s="18">
        <v>3</v>
      </c>
      <c r="D3922" s="17">
        <v>2</v>
      </c>
      <c r="E3922" s="18" t="s">
        <v>4059</v>
      </c>
    </row>
    <row r="3923" spans="1:5" x14ac:dyDescent="0.25">
      <c r="A3923" s="17">
        <v>368073</v>
      </c>
      <c r="B3923" s="18">
        <v>1</v>
      </c>
      <c r="D3923" s="17">
        <v>2</v>
      </c>
      <c r="E3923" s="18" t="s">
        <v>4060</v>
      </c>
    </row>
    <row r="3924" spans="1:5" x14ac:dyDescent="0.25">
      <c r="A3924" s="17">
        <v>368115</v>
      </c>
      <c r="B3924" s="18">
        <v>9</v>
      </c>
      <c r="D3924" s="17">
        <v>2</v>
      </c>
      <c r="E3924" s="18" t="s">
        <v>4061</v>
      </c>
    </row>
    <row r="3925" spans="1:5" x14ac:dyDescent="0.25">
      <c r="A3925" s="17">
        <v>368479</v>
      </c>
      <c r="B3925" s="18">
        <v>8</v>
      </c>
      <c r="D3925" s="17">
        <v>2</v>
      </c>
      <c r="E3925" s="18" t="s">
        <v>4062</v>
      </c>
    </row>
    <row r="3926" spans="1:5" x14ac:dyDescent="0.25">
      <c r="A3926" s="17">
        <v>368689</v>
      </c>
      <c r="B3926" s="18">
        <v>2</v>
      </c>
      <c r="D3926" s="17">
        <v>2</v>
      </c>
      <c r="E3926" s="18" t="s">
        <v>4063</v>
      </c>
    </row>
    <row r="3927" spans="1:5" x14ac:dyDescent="0.25">
      <c r="A3927" s="17">
        <v>368701</v>
      </c>
      <c r="B3927" s="18">
        <v>6</v>
      </c>
      <c r="D3927" s="17">
        <v>2</v>
      </c>
      <c r="E3927" s="18" t="s">
        <v>4064</v>
      </c>
    </row>
    <row r="3928" spans="1:5" x14ac:dyDescent="0.25">
      <c r="A3928" s="17">
        <v>368708</v>
      </c>
      <c r="B3928" s="18">
        <v>5</v>
      </c>
      <c r="D3928" s="17">
        <v>2</v>
      </c>
      <c r="E3928" s="18" t="s">
        <v>4065</v>
      </c>
    </row>
    <row r="3929" spans="1:5" x14ac:dyDescent="0.25">
      <c r="A3929" s="17">
        <v>368887</v>
      </c>
      <c r="B3929" s="18">
        <v>4</v>
      </c>
      <c r="D3929" s="17">
        <v>2</v>
      </c>
      <c r="E3929" s="18" t="s">
        <v>4066</v>
      </c>
    </row>
    <row r="3930" spans="1:5" x14ac:dyDescent="0.25">
      <c r="A3930" s="17">
        <v>369021</v>
      </c>
      <c r="B3930" s="18">
        <v>77</v>
      </c>
      <c r="D3930" s="17">
        <v>2</v>
      </c>
      <c r="E3930" s="18" t="s">
        <v>4067</v>
      </c>
    </row>
    <row r="3931" spans="1:5" x14ac:dyDescent="0.25">
      <c r="A3931" s="17">
        <v>369043</v>
      </c>
      <c r="B3931" s="18">
        <v>1</v>
      </c>
      <c r="D3931" s="17">
        <v>2</v>
      </c>
      <c r="E3931" s="18" t="s">
        <v>4068</v>
      </c>
    </row>
    <row r="3932" spans="1:5" x14ac:dyDescent="0.25">
      <c r="A3932" s="17">
        <v>369045</v>
      </c>
      <c r="B3932" s="18">
        <v>3</v>
      </c>
      <c r="D3932" s="17">
        <v>2</v>
      </c>
      <c r="E3932" s="18" t="s">
        <v>4069</v>
      </c>
    </row>
    <row r="3933" spans="1:5" x14ac:dyDescent="0.25">
      <c r="A3933" s="17">
        <v>369098</v>
      </c>
      <c r="B3933" s="18">
        <v>4</v>
      </c>
      <c r="D3933" s="17">
        <v>2</v>
      </c>
      <c r="E3933" s="18" t="s">
        <v>4070</v>
      </c>
    </row>
    <row r="3934" spans="1:5" x14ac:dyDescent="0.25">
      <c r="A3934" s="17">
        <v>369141</v>
      </c>
      <c r="B3934" s="18">
        <v>4</v>
      </c>
      <c r="D3934" s="17">
        <v>2</v>
      </c>
      <c r="E3934" s="18" t="s">
        <v>4071</v>
      </c>
    </row>
    <row r="3935" spans="1:5" x14ac:dyDescent="0.25">
      <c r="A3935" s="17">
        <v>369167</v>
      </c>
      <c r="B3935" s="18">
        <v>1</v>
      </c>
      <c r="D3935" s="17">
        <v>2</v>
      </c>
      <c r="E3935" s="18" t="s">
        <v>4072</v>
      </c>
    </row>
    <row r="3936" spans="1:5" x14ac:dyDescent="0.25">
      <c r="A3936" s="17">
        <v>369239</v>
      </c>
      <c r="B3936" s="18">
        <v>2</v>
      </c>
      <c r="D3936" s="17">
        <v>2</v>
      </c>
      <c r="E3936" s="18" t="s">
        <v>4073</v>
      </c>
    </row>
    <row r="3937" spans="1:5" x14ac:dyDescent="0.25">
      <c r="A3937" s="17">
        <v>369305</v>
      </c>
      <c r="B3937" s="18">
        <v>11</v>
      </c>
      <c r="D3937" s="17">
        <v>2</v>
      </c>
      <c r="E3937" s="18" t="s">
        <v>4074</v>
      </c>
    </row>
    <row r="3938" spans="1:5" x14ac:dyDescent="0.25">
      <c r="A3938" s="17">
        <v>369308</v>
      </c>
      <c r="B3938" s="18">
        <v>61</v>
      </c>
      <c r="D3938" s="17">
        <v>2</v>
      </c>
      <c r="E3938" s="18" t="s">
        <v>4075</v>
      </c>
    </row>
    <row r="3939" spans="1:5" x14ac:dyDescent="0.25">
      <c r="A3939" s="17">
        <v>369523</v>
      </c>
      <c r="B3939" s="18">
        <v>27</v>
      </c>
      <c r="D3939" s="17">
        <v>2</v>
      </c>
      <c r="E3939" s="18" t="s">
        <v>4076</v>
      </c>
    </row>
    <row r="3940" spans="1:5" x14ac:dyDescent="0.25">
      <c r="A3940" s="17">
        <v>369557</v>
      </c>
      <c r="B3940" s="18">
        <v>15</v>
      </c>
      <c r="D3940" s="17">
        <v>2</v>
      </c>
      <c r="E3940" s="18" t="s">
        <v>4077</v>
      </c>
    </row>
    <row r="3941" spans="1:5" x14ac:dyDescent="0.25">
      <c r="A3941" s="17">
        <v>369573</v>
      </c>
      <c r="B3941" s="18">
        <v>2</v>
      </c>
      <c r="D3941" s="17">
        <v>2</v>
      </c>
      <c r="E3941" s="18" t="s">
        <v>4078</v>
      </c>
    </row>
    <row r="3942" spans="1:5" x14ac:dyDescent="0.25">
      <c r="A3942" s="17">
        <v>369616</v>
      </c>
      <c r="B3942" s="18">
        <v>2</v>
      </c>
      <c r="D3942" s="17">
        <v>2</v>
      </c>
      <c r="E3942" s="18" t="s">
        <v>4079</v>
      </c>
    </row>
    <row r="3943" spans="1:5" x14ac:dyDescent="0.25">
      <c r="A3943" s="17">
        <v>369788</v>
      </c>
      <c r="B3943" s="18">
        <v>1</v>
      </c>
      <c r="D3943" s="17">
        <v>2</v>
      </c>
      <c r="E3943" s="18" t="s">
        <v>4080</v>
      </c>
    </row>
    <row r="3944" spans="1:5" x14ac:dyDescent="0.25">
      <c r="A3944" s="17">
        <v>369826</v>
      </c>
      <c r="B3944" s="18">
        <v>4</v>
      </c>
      <c r="D3944" s="17">
        <v>2</v>
      </c>
      <c r="E3944" s="18" t="s">
        <v>4081</v>
      </c>
    </row>
    <row r="3945" spans="1:5" x14ac:dyDescent="0.25">
      <c r="A3945" s="17">
        <v>369937</v>
      </c>
      <c r="B3945" s="18">
        <v>2</v>
      </c>
      <c r="D3945" s="17">
        <v>2</v>
      </c>
      <c r="E3945" s="18" t="s">
        <v>4082</v>
      </c>
    </row>
    <row r="3946" spans="1:5" x14ac:dyDescent="0.25">
      <c r="A3946" s="17">
        <v>370100</v>
      </c>
      <c r="B3946" s="18">
        <v>2</v>
      </c>
      <c r="D3946" s="17">
        <v>2</v>
      </c>
      <c r="E3946" s="18" t="s">
        <v>4083</v>
      </c>
    </row>
    <row r="3947" spans="1:5" x14ac:dyDescent="0.25">
      <c r="A3947" s="17">
        <v>370223</v>
      </c>
      <c r="B3947" s="18">
        <v>11</v>
      </c>
      <c r="D3947" s="17">
        <v>2</v>
      </c>
      <c r="E3947" s="18" t="s">
        <v>4084</v>
      </c>
    </row>
    <row r="3948" spans="1:5" x14ac:dyDescent="0.25">
      <c r="A3948" s="17">
        <v>370254</v>
      </c>
      <c r="B3948" s="18">
        <v>6</v>
      </c>
      <c r="D3948" s="17">
        <v>2</v>
      </c>
      <c r="E3948" s="18" t="s">
        <v>4085</v>
      </c>
    </row>
    <row r="3949" spans="1:5" x14ac:dyDescent="0.25">
      <c r="A3949" s="17">
        <v>370276</v>
      </c>
      <c r="B3949" s="18">
        <v>38</v>
      </c>
      <c r="D3949" s="17">
        <v>2</v>
      </c>
      <c r="E3949" s="18" t="s">
        <v>4086</v>
      </c>
    </row>
    <row r="3950" spans="1:5" x14ac:dyDescent="0.25">
      <c r="A3950" s="17">
        <v>370372</v>
      </c>
      <c r="B3950" s="18">
        <v>2</v>
      </c>
      <c r="D3950" s="17">
        <v>2</v>
      </c>
      <c r="E3950" s="18" t="s">
        <v>4087</v>
      </c>
    </row>
    <row r="3951" spans="1:5" x14ac:dyDescent="0.25">
      <c r="A3951" s="17">
        <v>370651</v>
      </c>
      <c r="B3951" s="18">
        <v>156</v>
      </c>
      <c r="D3951" s="17">
        <v>2</v>
      </c>
      <c r="E3951" s="18" t="s">
        <v>4088</v>
      </c>
    </row>
    <row r="3952" spans="1:5" x14ac:dyDescent="0.25">
      <c r="A3952" s="17">
        <v>370713</v>
      </c>
      <c r="B3952" s="18">
        <v>1</v>
      </c>
      <c r="D3952" s="17">
        <v>2</v>
      </c>
      <c r="E3952" s="18" t="s">
        <v>4089</v>
      </c>
    </row>
    <row r="3953" spans="1:5" x14ac:dyDescent="0.25">
      <c r="A3953" s="17">
        <v>370893</v>
      </c>
      <c r="B3953" s="18">
        <v>11</v>
      </c>
      <c r="D3953" s="17">
        <v>2</v>
      </c>
      <c r="E3953" s="18" t="s">
        <v>4090</v>
      </c>
    </row>
    <row r="3954" spans="1:5" x14ac:dyDescent="0.25">
      <c r="A3954" s="17">
        <v>370945</v>
      </c>
      <c r="B3954" s="18">
        <v>2</v>
      </c>
      <c r="D3954" s="17">
        <v>2</v>
      </c>
      <c r="E3954" s="18" t="s">
        <v>4091</v>
      </c>
    </row>
    <row r="3955" spans="1:5" x14ac:dyDescent="0.25">
      <c r="A3955" s="17">
        <v>370960</v>
      </c>
      <c r="B3955" s="18">
        <v>17</v>
      </c>
      <c r="D3955" s="17">
        <v>2</v>
      </c>
      <c r="E3955" s="18" t="s">
        <v>4092</v>
      </c>
    </row>
    <row r="3956" spans="1:5" x14ac:dyDescent="0.25">
      <c r="A3956" s="17">
        <v>370972</v>
      </c>
      <c r="B3956" s="18">
        <v>15</v>
      </c>
      <c r="D3956" s="17">
        <v>2</v>
      </c>
      <c r="E3956" s="18" t="s">
        <v>4093</v>
      </c>
    </row>
    <row r="3957" spans="1:5" x14ac:dyDescent="0.25">
      <c r="A3957" s="17">
        <v>370978</v>
      </c>
      <c r="B3957" s="18">
        <v>3</v>
      </c>
      <c r="D3957" s="17">
        <v>2</v>
      </c>
      <c r="E3957" s="18" t="s">
        <v>4094</v>
      </c>
    </row>
    <row r="3958" spans="1:5" x14ac:dyDescent="0.25">
      <c r="A3958" s="17">
        <v>371071</v>
      </c>
      <c r="B3958" s="18">
        <v>3</v>
      </c>
      <c r="D3958" s="17">
        <v>2</v>
      </c>
      <c r="E3958" s="18" t="s">
        <v>4095</v>
      </c>
    </row>
    <row r="3959" spans="1:5" x14ac:dyDescent="0.25">
      <c r="A3959" s="17">
        <v>371095</v>
      </c>
      <c r="B3959" s="18">
        <v>1</v>
      </c>
      <c r="D3959" s="17">
        <v>2</v>
      </c>
      <c r="E3959" s="18" t="s">
        <v>4096</v>
      </c>
    </row>
    <row r="3960" spans="1:5" x14ac:dyDescent="0.25">
      <c r="A3960" s="17">
        <v>371220</v>
      </c>
      <c r="B3960" s="18">
        <v>4</v>
      </c>
      <c r="D3960" s="17">
        <v>2</v>
      </c>
      <c r="E3960" s="18" t="s">
        <v>4097</v>
      </c>
    </row>
    <row r="3961" spans="1:5" x14ac:dyDescent="0.25">
      <c r="A3961" s="17">
        <v>371375</v>
      </c>
      <c r="B3961" s="18">
        <v>1</v>
      </c>
      <c r="D3961" s="17">
        <v>2</v>
      </c>
      <c r="E3961" s="18" t="s">
        <v>4098</v>
      </c>
    </row>
    <row r="3962" spans="1:5" x14ac:dyDescent="0.25">
      <c r="A3962" s="17">
        <v>371415</v>
      </c>
      <c r="B3962" s="18">
        <v>3</v>
      </c>
      <c r="D3962" s="17">
        <v>2</v>
      </c>
      <c r="E3962" s="18" t="s">
        <v>4099</v>
      </c>
    </row>
    <row r="3963" spans="1:5" x14ac:dyDescent="0.25">
      <c r="A3963" s="17">
        <v>371446</v>
      </c>
      <c r="B3963" s="18">
        <v>1</v>
      </c>
      <c r="D3963" s="17">
        <v>2</v>
      </c>
      <c r="E3963" s="18" t="s">
        <v>4100</v>
      </c>
    </row>
    <row r="3964" spans="1:5" x14ac:dyDescent="0.25">
      <c r="A3964" s="17">
        <v>371515</v>
      </c>
      <c r="B3964" s="18">
        <v>65</v>
      </c>
      <c r="D3964" s="17">
        <v>2</v>
      </c>
      <c r="E3964" s="18" t="s">
        <v>4101</v>
      </c>
    </row>
    <row r="3965" spans="1:5" x14ac:dyDescent="0.25">
      <c r="A3965" s="17">
        <v>371545</v>
      </c>
      <c r="B3965" s="18">
        <v>21</v>
      </c>
      <c r="D3965" s="17">
        <v>2</v>
      </c>
      <c r="E3965" s="18" t="s">
        <v>4102</v>
      </c>
    </row>
    <row r="3966" spans="1:5" x14ac:dyDescent="0.25">
      <c r="A3966" s="17">
        <v>371564</v>
      </c>
      <c r="B3966" s="18">
        <v>21</v>
      </c>
      <c r="D3966" s="17">
        <v>2</v>
      </c>
      <c r="E3966" s="18" t="s">
        <v>4103</v>
      </c>
    </row>
    <row r="3967" spans="1:5" x14ac:dyDescent="0.25">
      <c r="A3967" s="17">
        <v>371668</v>
      </c>
      <c r="B3967" s="18">
        <v>8</v>
      </c>
      <c r="D3967" s="17">
        <v>2</v>
      </c>
      <c r="E3967" s="18" t="s">
        <v>4104</v>
      </c>
    </row>
    <row r="3968" spans="1:5" x14ac:dyDescent="0.25">
      <c r="A3968" s="17">
        <v>371779</v>
      </c>
      <c r="B3968" s="18">
        <v>1</v>
      </c>
      <c r="D3968" s="17">
        <v>2</v>
      </c>
      <c r="E3968" s="18" t="s">
        <v>4105</v>
      </c>
    </row>
    <row r="3969" spans="1:5" x14ac:dyDescent="0.25">
      <c r="A3969" s="17">
        <v>371795</v>
      </c>
      <c r="B3969" s="18">
        <v>49</v>
      </c>
      <c r="D3969" s="17">
        <v>2</v>
      </c>
      <c r="E3969" s="18" t="s">
        <v>4106</v>
      </c>
    </row>
    <row r="3970" spans="1:5" x14ac:dyDescent="0.25">
      <c r="A3970" s="17">
        <v>371892</v>
      </c>
      <c r="B3970" s="18">
        <v>1</v>
      </c>
      <c r="D3970" s="17">
        <v>2</v>
      </c>
      <c r="E3970" s="18" t="s">
        <v>4107</v>
      </c>
    </row>
    <row r="3971" spans="1:5" x14ac:dyDescent="0.25">
      <c r="A3971" s="17">
        <v>371897</v>
      </c>
      <c r="B3971" s="18">
        <v>8</v>
      </c>
      <c r="D3971" s="17">
        <v>2</v>
      </c>
      <c r="E3971" s="18" t="s">
        <v>4108</v>
      </c>
    </row>
    <row r="3972" spans="1:5" x14ac:dyDescent="0.25">
      <c r="A3972" s="17">
        <v>371920</v>
      </c>
      <c r="B3972" s="18">
        <v>34</v>
      </c>
      <c r="D3972" s="17">
        <v>2</v>
      </c>
      <c r="E3972" s="18" t="s">
        <v>4109</v>
      </c>
    </row>
    <row r="3973" spans="1:5" x14ac:dyDescent="0.25">
      <c r="A3973" s="17">
        <v>371922</v>
      </c>
      <c r="B3973" s="18">
        <v>2</v>
      </c>
      <c r="D3973" s="17">
        <v>2</v>
      </c>
      <c r="E3973" s="18" t="s">
        <v>4110</v>
      </c>
    </row>
    <row r="3974" spans="1:5" x14ac:dyDescent="0.25">
      <c r="A3974" s="17">
        <v>372008</v>
      </c>
      <c r="B3974" s="18">
        <v>15</v>
      </c>
      <c r="D3974" s="17">
        <v>2</v>
      </c>
      <c r="E3974" s="18" t="s">
        <v>4111</v>
      </c>
    </row>
    <row r="3975" spans="1:5" x14ac:dyDescent="0.25">
      <c r="A3975" s="17">
        <v>372101</v>
      </c>
      <c r="B3975" s="18">
        <v>25</v>
      </c>
      <c r="D3975" s="17">
        <v>2</v>
      </c>
      <c r="E3975" s="18" t="s">
        <v>4112</v>
      </c>
    </row>
    <row r="3976" spans="1:5" x14ac:dyDescent="0.25">
      <c r="A3976" s="17">
        <v>372189</v>
      </c>
      <c r="B3976" s="18">
        <v>2</v>
      </c>
      <c r="D3976" s="17">
        <v>2</v>
      </c>
      <c r="E3976" s="18" t="s">
        <v>4113</v>
      </c>
    </row>
    <row r="3977" spans="1:5" x14ac:dyDescent="0.25">
      <c r="A3977" s="17">
        <v>372315</v>
      </c>
      <c r="B3977" s="18">
        <v>1</v>
      </c>
      <c r="D3977" s="17">
        <v>2</v>
      </c>
      <c r="E3977" s="18" t="s">
        <v>4114</v>
      </c>
    </row>
    <row r="3978" spans="1:5" x14ac:dyDescent="0.25">
      <c r="A3978" s="17">
        <v>372456</v>
      </c>
      <c r="B3978" s="18">
        <v>2</v>
      </c>
      <c r="D3978" s="17">
        <v>2</v>
      </c>
      <c r="E3978" s="18" t="s">
        <v>4115</v>
      </c>
    </row>
    <row r="3979" spans="1:5" x14ac:dyDescent="0.25">
      <c r="A3979" s="17">
        <v>372505</v>
      </c>
      <c r="B3979" s="18">
        <v>15</v>
      </c>
      <c r="D3979" s="17">
        <v>2</v>
      </c>
      <c r="E3979" s="18" t="s">
        <v>4116</v>
      </c>
    </row>
    <row r="3980" spans="1:5" x14ac:dyDescent="0.25">
      <c r="A3980" s="17">
        <v>372522</v>
      </c>
      <c r="B3980" s="18">
        <v>1</v>
      </c>
      <c r="D3980" s="17">
        <v>2</v>
      </c>
      <c r="E3980" s="18" t="s">
        <v>4117</v>
      </c>
    </row>
    <row r="3981" spans="1:5" x14ac:dyDescent="0.25">
      <c r="A3981" s="17">
        <v>372555</v>
      </c>
      <c r="B3981" s="18">
        <v>5</v>
      </c>
      <c r="D3981" s="17">
        <v>2</v>
      </c>
      <c r="E3981" s="18" t="s">
        <v>4118</v>
      </c>
    </row>
    <row r="3982" spans="1:5" x14ac:dyDescent="0.25">
      <c r="A3982" s="17">
        <v>372627</v>
      </c>
      <c r="B3982" s="18">
        <v>4</v>
      </c>
      <c r="D3982" s="17">
        <v>2</v>
      </c>
      <c r="E3982" s="18" t="s">
        <v>4119</v>
      </c>
    </row>
    <row r="3983" spans="1:5" x14ac:dyDescent="0.25">
      <c r="A3983" s="17">
        <v>372866</v>
      </c>
      <c r="B3983" s="18">
        <v>1</v>
      </c>
      <c r="D3983" s="17">
        <v>2</v>
      </c>
      <c r="E3983" s="18" t="s">
        <v>4120</v>
      </c>
    </row>
    <row r="3984" spans="1:5" x14ac:dyDescent="0.25">
      <c r="A3984" s="17">
        <v>372887</v>
      </c>
      <c r="B3984" s="18">
        <v>9</v>
      </c>
      <c r="D3984" s="17">
        <v>2</v>
      </c>
      <c r="E3984" s="18" t="s">
        <v>4121</v>
      </c>
    </row>
    <row r="3985" spans="1:5" x14ac:dyDescent="0.25">
      <c r="A3985" s="17">
        <v>372902</v>
      </c>
      <c r="B3985" s="18">
        <v>1</v>
      </c>
      <c r="D3985" s="17">
        <v>2</v>
      </c>
      <c r="E3985" s="18" t="s">
        <v>4122</v>
      </c>
    </row>
    <row r="3986" spans="1:5" x14ac:dyDescent="0.25">
      <c r="A3986" s="17">
        <v>372913</v>
      </c>
      <c r="B3986" s="18">
        <v>2</v>
      </c>
      <c r="D3986" s="17">
        <v>2</v>
      </c>
      <c r="E3986" s="18" t="s">
        <v>4123</v>
      </c>
    </row>
    <row r="3987" spans="1:5" x14ac:dyDescent="0.25">
      <c r="A3987" s="17">
        <v>372986</v>
      </c>
      <c r="B3987" s="18">
        <v>11</v>
      </c>
      <c r="D3987" s="17">
        <v>2</v>
      </c>
      <c r="E3987" s="18" t="s">
        <v>4124</v>
      </c>
    </row>
    <row r="3988" spans="1:5" x14ac:dyDescent="0.25">
      <c r="A3988" s="17">
        <v>373021</v>
      </c>
      <c r="B3988" s="18">
        <v>7</v>
      </c>
      <c r="D3988" s="17">
        <v>2</v>
      </c>
      <c r="E3988" s="18" t="s">
        <v>4125</v>
      </c>
    </row>
    <row r="3989" spans="1:5" x14ac:dyDescent="0.25">
      <c r="A3989" s="17">
        <v>373415</v>
      </c>
      <c r="B3989" s="18">
        <v>113</v>
      </c>
      <c r="D3989" s="17">
        <v>2</v>
      </c>
      <c r="E3989" s="18" t="s">
        <v>4126</v>
      </c>
    </row>
    <row r="3990" spans="1:5" x14ac:dyDescent="0.25">
      <c r="A3990" s="17">
        <v>373433</v>
      </c>
      <c r="B3990" s="18">
        <v>2</v>
      </c>
      <c r="D3990" s="17">
        <v>2</v>
      </c>
      <c r="E3990" s="18" t="s">
        <v>4127</v>
      </c>
    </row>
    <row r="3991" spans="1:5" x14ac:dyDescent="0.25">
      <c r="A3991" s="17">
        <v>373643</v>
      </c>
      <c r="B3991" s="18">
        <v>3</v>
      </c>
      <c r="D3991" s="17">
        <v>2</v>
      </c>
      <c r="E3991" s="18" t="s">
        <v>4128</v>
      </c>
    </row>
    <row r="3992" spans="1:5" x14ac:dyDescent="0.25">
      <c r="A3992" s="17">
        <v>373732</v>
      </c>
      <c r="B3992" s="18">
        <v>54</v>
      </c>
      <c r="D3992" s="17">
        <v>2</v>
      </c>
      <c r="E3992" s="18" t="s">
        <v>4129</v>
      </c>
    </row>
    <row r="3993" spans="1:5" x14ac:dyDescent="0.25">
      <c r="A3993" s="17">
        <v>373880</v>
      </c>
      <c r="B3993" s="18">
        <v>2</v>
      </c>
      <c r="D3993" s="17">
        <v>2</v>
      </c>
      <c r="E3993" s="18" t="s">
        <v>4130</v>
      </c>
    </row>
    <row r="3994" spans="1:5" x14ac:dyDescent="0.25">
      <c r="A3994" s="17">
        <v>373970</v>
      </c>
      <c r="B3994" s="18">
        <v>7</v>
      </c>
      <c r="D3994" s="17">
        <v>2</v>
      </c>
      <c r="E3994" s="18" t="s">
        <v>4131</v>
      </c>
    </row>
    <row r="3995" spans="1:5" x14ac:dyDescent="0.25">
      <c r="A3995" s="17">
        <v>374048</v>
      </c>
      <c r="B3995" s="18">
        <v>5</v>
      </c>
      <c r="D3995" s="17">
        <v>2</v>
      </c>
      <c r="E3995" s="18" t="s">
        <v>4132</v>
      </c>
    </row>
    <row r="3996" spans="1:5" x14ac:dyDescent="0.25">
      <c r="A3996" s="17">
        <v>374070</v>
      </c>
      <c r="B3996" s="18">
        <v>2</v>
      </c>
      <c r="D3996" s="17">
        <v>2</v>
      </c>
      <c r="E3996" s="18" t="s">
        <v>4133</v>
      </c>
    </row>
    <row r="3997" spans="1:5" x14ac:dyDescent="0.25">
      <c r="A3997" s="17">
        <v>374279</v>
      </c>
      <c r="B3997" s="18">
        <v>4</v>
      </c>
      <c r="D3997" s="17">
        <v>2</v>
      </c>
      <c r="E3997" s="18" t="s">
        <v>4134</v>
      </c>
    </row>
    <row r="3998" spans="1:5" x14ac:dyDescent="0.25">
      <c r="A3998" s="17">
        <v>374295</v>
      </c>
      <c r="B3998" s="18">
        <v>3</v>
      </c>
      <c r="D3998" s="17">
        <v>2</v>
      </c>
      <c r="E3998" s="18" t="s">
        <v>4135</v>
      </c>
    </row>
    <row r="3999" spans="1:5" x14ac:dyDescent="0.25">
      <c r="A3999" s="17">
        <v>374400</v>
      </c>
      <c r="B3999" s="18">
        <v>2</v>
      </c>
      <c r="D3999" s="17">
        <v>2</v>
      </c>
      <c r="E3999" s="18" t="s">
        <v>4136</v>
      </c>
    </row>
    <row r="4000" spans="1:5" x14ac:dyDescent="0.25">
      <c r="A4000" s="17">
        <v>374469</v>
      </c>
      <c r="B4000" s="18">
        <v>6</v>
      </c>
      <c r="D4000" s="17">
        <v>2</v>
      </c>
      <c r="E4000" s="18" t="s">
        <v>4137</v>
      </c>
    </row>
    <row r="4001" spans="1:5" x14ac:dyDescent="0.25">
      <c r="A4001" s="17">
        <v>374837</v>
      </c>
      <c r="B4001" s="18">
        <v>36</v>
      </c>
      <c r="D4001" s="17">
        <v>2</v>
      </c>
      <c r="E4001" s="18" t="s">
        <v>4138</v>
      </c>
    </row>
    <row r="4002" spans="1:5" x14ac:dyDescent="0.25">
      <c r="A4002" s="17">
        <v>374969</v>
      </c>
      <c r="B4002" s="18">
        <v>10</v>
      </c>
      <c r="D4002" s="17">
        <v>2</v>
      </c>
      <c r="E4002" s="18" t="s">
        <v>4139</v>
      </c>
    </row>
    <row r="4003" spans="1:5" x14ac:dyDescent="0.25">
      <c r="A4003" s="17">
        <v>374994</v>
      </c>
      <c r="B4003" s="18">
        <v>20</v>
      </c>
      <c r="D4003" s="17">
        <v>2</v>
      </c>
      <c r="E4003" s="18" t="s">
        <v>4140</v>
      </c>
    </row>
    <row r="4004" spans="1:5" x14ac:dyDescent="0.25">
      <c r="A4004" s="17">
        <v>375063</v>
      </c>
      <c r="B4004" s="18">
        <v>7</v>
      </c>
      <c r="D4004" s="17">
        <v>2</v>
      </c>
      <c r="E4004" s="18" t="s">
        <v>4141</v>
      </c>
    </row>
    <row r="4005" spans="1:5" x14ac:dyDescent="0.25">
      <c r="A4005" s="17">
        <v>375181</v>
      </c>
      <c r="B4005" s="18">
        <v>1</v>
      </c>
      <c r="D4005" s="17">
        <v>2</v>
      </c>
      <c r="E4005" s="18" t="s">
        <v>4142</v>
      </c>
    </row>
    <row r="4006" spans="1:5" x14ac:dyDescent="0.25">
      <c r="A4006" s="17">
        <v>375324</v>
      </c>
      <c r="B4006" s="18">
        <v>3</v>
      </c>
      <c r="D4006" s="17">
        <v>2</v>
      </c>
      <c r="E4006" s="18" t="s">
        <v>4143</v>
      </c>
    </row>
    <row r="4007" spans="1:5" x14ac:dyDescent="0.25">
      <c r="A4007" s="17">
        <v>375394</v>
      </c>
      <c r="B4007" s="18">
        <v>3</v>
      </c>
      <c r="D4007" s="17">
        <v>2</v>
      </c>
      <c r="E4007" s="18" t="s">
        <v>4144</v>
      </c>
    </row>
    <row r="4008" spans="1:5" x14ac:dyDescent="0.25">
      <c r="A4008" s="17">
        <v>375423</v>
      </c>
      <c r="B4008" s="18">
        <v>1</v>
      </c>
      <c r="D4008" s="17">
        <v>2</v>
      </c>
      <c r="E4008" s="18" t="s">
        <v>4145</v>
      </c>
    </row>
    <row r="4009" spans="1:5" x14ac:dyDescent="0.25">
      <c r="A4009" s="17">
        <v>375654</v>
      </c>
      <c r="B4009" s="18">
        <v>6</v>
      </c>
      <c r="D4009" s="17">
        <v>2</v>
      </c>
      <c r="E4009" s="18" t="s">
        <v>4146</v>
      </c>
    </row>
    <row r="4010" spans="1:5" x14ac:dyDescent="0.25">
      <c r="A4010" s="17">
        <v>375710</v>
      </c>
      <c r="B4010" s="18">
        <v>3</v>
      </c>
      <c r="D4010" s="17">
        <v>2</v>
      </c>
      <c r="E4010" s="18" t="s">
        <v>4147</v>
      </c>
    </row>
    <row r="4011" spans="1:5" x14ac:dyDescent="0.25">
      <c r="A4011" s="17">
        <v>375895</v>
      </c>
      <c r="B4011" s="18">
        <v>4</v>
      </c>
      <c r="D4011" s="17">
        <v>2</v>
      </c>
      <c r="E4011" s="18" t="s">
        <v>4148</v>
      </c>
    </row>
    <row r="4012" spans="1:5" x14ac:dyDescent="0.25">
      <c r="A4012" s="17">
        <v>376155</v>
      </c>
      <c r="B4012" s="18">
        <v>5</v>
      </c>
      <c r="D4012" s="17">
        <v>2</v>
      </c>
      <c r="E4012" s="18" t="s">
        <v>4149</v>
      </c>
    </row>
    <row r="4013" spans="1:5" x14ac:dyDescent="0.25">
      <c r="A4013" s="17">
        <v>376219</v>
      </c>
      <c r="B4013" s="18">
        <v>12</v>
      </c>
      <c r="D4013" s="17">
        <v>2</v>
      </c>
      <c r="E4013" s="18" t="s">
        <v>4150</v>
      </c>
    </row>
    <row r="4014" spans="1:5" x14ac:dyDescent="0.25">
      <c r="A4014" s="17">
        <v>376267</v>
      </c>
      <c r="B4014" s="18">
        <v>1</v>
      </c>
      <c r="D4014" s="17">
        <v>2</v>
      </c>
      <c r="E4014" s="18" t="s">
        <v>4151</v>
      </c>
    </row>
    <row r="4015" spans="1:5" x14ac:dyDescent="0.25">
      <c r="A4015" s="17">
        <v>376706</v>
      </c>
      <c r="B4015" s="18">
        <v>114</v>
      </c>
      <c r="D4015" s="17">
        <v>2</v>
      </c>
      <c r="E4015" s="18" t="s">
        <v>4152</v>
      </c>
    </row>
    <row r="4016" spans="1:5" x14ac:dyDescent="0.25">
      <c r="A4016" s="17">
        <v>376840</v>
      </c>
      <c r="B4016" s="18">
        <v>6</v>
      </c>
      <c r="D4016" s="17">
        <v>2</v>
      </c>
      <c r="E4016" s="18" t="s">
        <v>4153</v>
      </c>
    </row>
    <row r="4017" spans="1:5" x14ac:dyDescent="0.25">
      <c r="A4017" s="17">
        <v>376898</v>
      </c>
      <c r="B4017" s="18">
        <v>2</v>
      </c>
      <c r="D4017" s="17">
        <v>2</v>
      </c>
      <c r="E4017" s="18" t="s">
        <v>4154</v>
      </c>
    </row>
    <row r="4018" spans="1:5" x14ac:dyDescent="0.25">
      <c r="A4018" s="17">
        <v>376914</v>
      </c>
      <c r="B4018" s="18">
        <v>2</v>
      </c>
      <c r="D4018" s="17">
        <v>2</v>
      </c>
      <c r="E4018" s="18" t="s">
        <v>4155</v>
      </c>
    </row>
    <row r="4019" spans="1:5" x14ac:dyDescent="0.25">
      <c r="A4019" s="17">
        <v>377011</v>
      </c>
      <c r="B4019" s="18">
        <v>2</v>
      </c>
      <c r="D4019" s="17">
        <v>2</v>
      </c>
      <c r="E4019" s="18" t="s">
        <v>4156</v>
      </c>
    </row>
    <row r="4020" spans="1:5" x14ac:dyDescent="0.25">
      <c r="A4020" s="17">
        <v>377063</v>
      </c>
      <c r="B4020" s="18">
        <v>1</v>
      </c>
      <c r="D4020" s="17">
        <v>2</v>
      </c>
      <c r="E4020" s="18" t="s">
        <v>4157</v>
      </c>
    </row>
    <row r="4021" spans="1:5" x14ac:dyDescent="0.25">
      <c r="A4021" s="17">
        <v>377180</v>
      </c>
      <c r="B4021" s="18">
        <v>49</v>
      </c>
      <c r="D4021" s="17">
        <v>2</v>
      </c>
      <c r="E4021" s="18" t="s">
        <v>4158</v>
      </c>
    </row>
    <row r="4022" spans="1:5" x14ac:dyDescent="0.25">
      <c r="A4022" s="17">
        <v>377194</v>
      </c>
      <c r="B4022" s="18">
        <v>12</v>
      </c>
      <c r="D4022" s="17">
        <v>2</v>
      </c>
      <c r="E4022" s="18" t="s">
        <v>4159</v>
      </c>
    </row>
    <row r="4023" spans="1:5" x14ac:dyDescent="0.25">
      <c r="A4023" s="17">
        <v>377285</v>
      </c>
      <c r="B4023" s="18">
        <v>11</v>
      </c>
      <c r="D4023" s="17">
        <v>2</v>
      </c>
      <c r="E4023" s="18" t="s">
        <v>4160</v>
      </c>
    </row>
    <row r="4024" spans="1:5" x14ac:dyDescent="0.25">
      <c r="A4024" s="17">
        <v>377382</v>
      </c>
      <c r="B4024" s="18">
        <v>2</v>
      </c>
      <c r="D4024" s="17">
        <v>2</v>
      </c>
      <c r="E4024" s="18" t="s">
        <v>4161</v>
      </c>
    </row>
    <row r="4025" spans="1:5" x14ac:dyDescent="0.25">
      <c r="A4025" s="17">
        <v>377511</v>
      </c>
      <c r="B4025" s="18">
        <v>1</v>
      </c>
      <c r="D4025" s="17">
        <v>2</v>
      </c>
      <c r="E4025" s="18" t="s">
        <v>4162</v>
      </c>
    </row>
    <row r="4026" spans="1:5" x14ac:dyDescent="0.25">
      <c r="A4026" s="17">
        <v>377691</v>
      </c>
      <c r="B4026" s="18">
        <v>2</v>
      </c>
      <c r="D4026" s="17">
        <v>2</v>
      </c>
      <c r="E4026" s="18" t="s">
        <v>4163</v>
      </c>
    </row>
    <row r="4027" spans="1:5" x14ac:dyDescent="0.25">
      <c r="A4027" s="17">
        <v>377791</v>
      </c>
      <c r="B4027" s="18">
        <v>4</v>
      </c>
      <c r="D4027" s="17">
        <v>2</v>
      </c>
      <c r="E4027" s="18" t="s">
        <v>4164</v>
      </c>
    </row>
    <row r="4028" spans="1:5" x14ac:dyDescent="0.25">
      <c r="A4028" s="17">
        <v>377926</v>
      </c>
      <c r="B4028" s="18">
        <v>2</v>
      </c>
      <c r="D4028" s="17">
        <v>2</v>
      </c>
      <c r="E4028" s="18" t="s">
        <v>4165</v>
      </c>
    </row>
    <row r="4029" spans="1:5" x14ac:dyDescent="0.25">
      <c r="A4029" s="17">
        <v>378039</v>
      </c>
      <c r="B4029" s="18">
        <v>1</v>
      </c>
      <c r="D4029" s="17">
        <v>2</v>
      </c>
      <c r="E4029" s="18" t="s">
        <v>4166</v>
      </c>
    </row>
    <row r="4030" spans="1:5" x14ac:dyDescent="0.25">
      <c r="A4030" s="17">
        <v>378047</v>
      </c>
      <c r="B4030" s="18">
        <v>3</v>
      </c>
      <c r="D4030" s="17">
        <v>2</v>
      </c>
      <c r="E4030" s="18" t="s">
        <v>4167</v>
      </c>
    </row>
    <row r="4031" spans="1:5" x14ac:dyDescent="0.25">
      <c r="A4031" s="17">
        <v>378064</v>
      </c>
      <c r="B4031" s="18">
        <v>1</v>
      </c>
      <c r="D4031" s="17">
        <v>2</v>
      </c>
      <c r="E4031" s="18" t="s">
        <v>4168</v>
      </c>
    </row>
    <row r="4032" spans="1:5" x14ac:dyDescent="0.25">
      <c r="A4032" s="17">
        <v>378218</v>
      </c>
      <c r="B4032" s="18">
        <v>5</v>
      </c>
      <c r="D4032" s="17">
        <v>2</v>
      </c>
      <c r="E4032" s="18" t="s">
        <v>4169</v>
      </c>
    </row>
    <row r="4033" spans="1:5" x14ac:dyDescent="0.25">
      <c r="A4033" s="17">
        <v>378438</v>
      </c>
      <c r="B4033" s="18">
        <v>8</v>
      </c>
      <c r="D4033" s="17">
        <v>2</v>
      </c>
      <c r="E4033" s="18" t="s">
        <v>4170</v>
      </c>
    </row>
    <row r="4034" spans="1:5" x14ac:dyDescent="0.25">
      <c r="A4034" s="17">
        <v>378503</v>
      </c>
      <c r="B4034" s="18">
        <v>9</v>
      </c>
      <c r="D4034" s="17">
        <v>2</v>
      </c>
      <c r="E4034" s="18" t="s">
        <v>4171</v>
      </c>
    </row>
    <row r="4035" spans="1:5" x14ac:dyDescent="0.25">
      <c r="A4035" s="17">
        <v>378546</v>
      </c>
      <c r="B4035" s="18">
        <v>1</v>
      </c>
      <c r="D4035" s="17">
        <v>2</v>
      </c>
      <c r="E4035" s="18" t="s">
        <v>4172</v>
      </c>
    </row>
    <row r="4036" spans="1:5" x14ac:dyDescent="0.25">
      <c r="A4036" s="17">
        <v>378564</v>
      </c>
      <c r="B4036" s="18">
        <v>3</v>
      </c>
      <c r="D4036" s="17">
        <v>2</v>
      </c>
      <c r="E4036" s="18" t="s">
        <v>4173</v>
      </c>
    </row>
    <row r="4037" spans="1:5" x14ac:dyDescent="0.25">
      <c r="A4037" s="17">
        <v>378581</v>
      </c>
      <c r="B4037" s="18">
        <v>24</v>
      </c>
      <c r="D4037" s="17">
        <v>2</v>
      </c>
      <c r="E4037" s="18" t="s">
        <v>4174</v>
      </c>
    </row>
    <row r="4038" spans="1:5" x14ac:dyDescent="0.25">
      <c r="A4038" s="17">
        <v>378738</v>
      </c>
      <c r="B4038" s="18">
        <v>20</v>
      </c>
      <c r="D4038" s="17">
        <v>2</v>
      </c>
      <c r="E4038" s="18" t="s">
        <v>4175</v>
      </c>
    </row>
    <row r="4039" spans="1:5" x14ac:dyDescent="0.25">
      <c r="A4039" s="17">
        <v>378749</v>
      </c>
      <c r="B4039" s="18">
        <v>35</v>
      </c>
      <c r="D4039" s="17">
        <v>2</v>
      </c>
      <c r="E4039" s="18" t="s">
        <v>4176</v>
      </c>
    </row>
    <row r="4040" spans="1:5" x14ac:dyDescent="0.25">
      <c r="A4040" s="17">
        <v>378818</v>
      </c>
      <c r="B4040" s="18">
        <v>3</v>
      </c>
      <c r="D4040" s="17">
        <v>2</v>
      </c>
      <c r="E4040" s="18" t="s">
        <v>4177</v>
      </c>
    </row>
    <row r="4041" spans="1:5" x14ac:dyDescent="0.25">
      <c r="A4041" s="17">
        <v>378831</v>
      </c>
      <c r="B4041" s="18">
        <v>5</v>
      </c>
      <c r="D4041" s="17">
        <v>2</v>
      </c>
      <c r="E4041" s="18" t="s">
        <v>4178</v>
      </c>
    </row>
    <row r="4042" spans="1:5" x14ac:dyDescent="0.25">
      <c r="A4042" s="17">
        <v>378996</v>
      </c>
      <c r="B4042" s="18">
        <v>3</v>
      </c>
      <c r="D4042" s="17">
        <v>2</v>
      </c>
      <c r="E4042" s="18" t="s">
        <v>4179</v>
      </c>
    </row>
    <row r="4043" spans="1:5" x14ac:dyDescent="0.25">
      <c r="A4043" s="17">
        <v>379043</v>
      </c>
      <c r="B4043" s="18">
        <v>2</v>
      </c>
      <c r="D4043" s="17">
        <v>2</v>
      </c>
      <c r="E4043" s="18" t="s">
        <v>4180</v>
      </c>
    </row>
    <row r="4044" spans="1:5" x14ac:dyDescent="0.25">
      <c r="A4044" s="17">
        <v>379097</v>
      </c>
      <c r="B4044" s="18">
        <v>3</v>
      </c>
      <c r="D4044" s="17">
        <v>2</v>
      </c>
      <c r="E4044" s="18" t="s">
        <v>4181</v>
      </c>
    </row>
    <row r="4045" spans="1:5" x14ac:dyDescent="0.25">
      <c r="A4045" s="17">
        <v>379102</v>
      </c>
      <c r="B4045" s="18">
        <v>4</v>
      </c>
      <c r="D4045" s="17">
        <v>2</v>
      </c>
      <c r="E4045" s="18" t="s">
        <v>4182</v>
      </c>
    </row>
    <row r="4046" spans="1:5" x14ac:dyDescent="0.25">
      <c r="A4046" s="17">
        <v>379143</v>
      </c>
      <c r="B4046" s="18">
        <v>3</v>
      </c>
      <c r="D4046" s="17">
        <v>2</v>
      </c>
      <c r="E4046" s="18" t="s">
        <v>4183</v>
      </c>
    </row>
    <row r="4047" spans="1:5" x14ac:dyDescent="0.25">
      <c r="A4047" s="17">
        <v>379171</v>
      </c>
      <c r="B4047" s="18">
        <v>4</v>
      </c>
      <c r="D4047" s="17">
        <v>2</v>
      </c>
      <c r="E4047" s="18" t="s">
        <v>4184</v>
      </c>
    </row>
    <row r="4048" spans="1:5" x14ac:dyDescent="0.25">
      <c r="A4048" s="17">
        <v>379197</v>
      </c>
      <c r="B4048" s="18">
        <v>1</v>
      </c>
      <c r="D4048" s="17">
        <v>2</v>
      </c>
      <c r="E4048" s="18" t="s">
        <v>4185</v>
      </c>
    </row>
    <row r="4049" spans="1:5" x14ac:dyDescent="0.25">
      <c r="A4049" s="17">
        <v>379344</v>
      </c>
      <c r="B4049" s="18">
        <v>1</v>
      </c>
      <c r="D4049" s="17">
        <v>2</v>
      </c>
      <c r="E4049" s="18" t="s">
        <v>4186</v>
      </c>
    </row>
    <row r="4050" spans="1:5" x14ac:dyDescent="0.25">
      <c r="A4050" s="17">
        <v>379466</v>
      </c>
      <c r="B4050" s="18">
        <v>188</v>
      </c>
      <c r="D4050" s="17">
        <v>2</v>
      </c>
      <c r="E4050" s="18" t="s">
        <v>4187</v>
      </c>
    </row>
    <row r="4051" spans="1:5" x14ac:dyDescent="0.25">
      <c r="A4051" s="17">
        <v>379559</v>
      </c>
      <c r="B4051" s="18">
        <v>7</v>
      </c>
      <c r="D4051" s="17">
        <v>2</v>
      </c>
      <c r="E4051" s="18" t="s">
        <v>4188</v>
      </c>
    </row>
    <row r="4052" spans="1:5" x14ac:dyDescent="0.25">
      <c r="A4052" s="17">
        <v>379573</v>
      </c>
      <c r="B4052" s="18">
        <v>1</v>
      </c>
      <c r="D4052" s="17">
        <v>2</v>
      </c>
      <c r="E4052" s="18" t="s">
        <v>4189</v>
      </c>
    </row>
    <row r="4053" spans="1:5" x14ac:dyDescent="0.25">
      <c r="A4053" s="17">
        <v>379729</v>
      </c>
      <c r="B4053" s="18">
        <v>17</v>
      </c>
      <c r="D4053" s="17">
        <v>2</v>
      </c>
      <c r="E4053" s="18" t="s">
        <v>4190</v>
      </c>
    </row>
    <row r="4054" spans="1:5" x14ac:dyDescent="0.25">
      <c r="A4054" s="17">
        <v>379763</v>
      </c>
      <c r="B4054" s="18">
        <v>14</v>
      </c>
      <c r="D4054" s="17">
        <v>2</v>
      </c>
      <c r="E4054" s="18" t="s">
        <v>4191</v>
      </c>
    </row>
    <row r="4055" spans="1:5" x14ac:dyDescent="0.25">
      <c r="A4055" s="17">
        <v>379859</v>
      </c>
      <c r="B4055" s="18">
        <v>13</v>
      </c>
      <c r="D4055" s="17">
        <v>2</v>
      </c>
      <c r="E4055" s="18" t="s">
        <v>4192</v>
      </c>
    </row>
    <row r="4056" spans="1:5" x14ac:dyDescent="0.25">
      <c r="A4056" s="17">
        <v>379939</v>
      </c>
      <c r="B4056" s="18">
        <v>6</v>
      </c>
      <c r="D4056" s="17">
        <v>2</v>
      </c>
      <c r="E4056" s="18" t="s">
        <v>4193</v>
      </c>
    </row>
    <row r="4057" spans="1:5" x14ac:dyDescent="0.25">
      <c r="A4057" s="17">
        <v>380039</v>
      </c>
      <c r="B4057" s="18">
        <v>179</v>
      </c>
      <c r="D4057" s="17">
        <v>2</v>
      </c>
      <c r="E4057" s="18" t="s">
        <v>4194</v>
      </c>
    </row>
    <row r="4058" spans="1:5" x14ac:dyDescent="0.25">
      <c r="A4058" s="17">
        <v>380120</v>
      </c>
      <c r="B4058" s="18">
        <v>2</v>
      </c>
      <c r="D4058" s="17">
        <v>2</v>
      </c>
      <c r="E4058" s="18" t="s">
        <v>4195</v>
      </c>
    </row>
    <row r="4059" spans="1:5" x14ac:dyDescent="0.25">
      <c r="A4059" s="17">
        <v>380182</v>
      </c>
      <c r="B4059" s="18">
        <v>13</v>
      </c>
      <c r="D4059" s="17">
        <v>2</v>
      </c>
      <c r="E4059" s="18" t="s">
        <v>4196</v>
      </c>
    </row>
    <row r="4060" spans="1:5" x14ac:dyDescent="0.25">
      <c r="A4060" s="17">
        <v>380357</v>
      </c>
      <c r="B4060" s="18">
        <v>2</v>
      </c>
      <c r="D4060" s="17">
        <v>2</v>
      </c>
      <c r="E4060" s="18" t="s">
        <v>4197</v>
      </c>
    </row>
    <row r="4061" spans="1:5" x14ac:dyDescent="0.25">
      <c r="A4061" s="17">
        <v>380448</v>
      </c>
      <c r="B4061" s="18">
        <v>5</v>
      </c>
      <c r="D4061" s="17">
        <v>2</v>
      </c>
      <c r="E4061" s="18" t="s">
        <v>4198</v>
      </c>
    </row>
    <row r="4062" spans="1:5" x14ac:dyDescent="0.25">
      <c r="A4062" s="17">
        <v>380527</v>
      </c>
      <c r="B4062" s="18">
        <v>53</v>
      </c>
      <c r="D4062" s="17">
        <v>2</v>
      </c>
      <c r="E4062" s="18" t="s">
        <v>4199</v>
      </c>
    </row>
    <row r="4063" spans="1:5" x14ac:dyDescent="0.25">
      <c r="A4063" s="17">
        <v>380630</v>
      </c>
      <c r="B4063" s="18">
        <v>2</v>
      </c>
      <c r="D4063" s="17">
        <v>2</v>
      </c>
      <c r="E4063" s="18" t="s">
        <v>4200</v>
      </c>
    </row>
    <row r="4064" spans="1:5" x14ac:dyDescent="0.25">
      <c r="A4064" s="17">
        <v>380636</v>
      </c>
      <c r="B4064" s="18">
        <v>4</v>
      </c>
      <c r="D4064" s="17">
        <v>2</v>
      </c>
      <c r="E4064" s="18" t="s">
        <v>4201</v>
      </c>
    </row>
    <row r="4065" spans="1:5" x14ac:dyDescent="0.25">
      <c r="A4065" s="17">
        <v>380991</v>
      </c>
      <c r="B4065" s="18">
        <v>9</v>
      </c>
      <c r="D4065" s="17">
        <v>2</v>
      </c>
      <c r="E4065" s="18" t="s">
        <v>4202</v>
      </c>
    </row>
    <row r="4066" spans="1:5" x14ac:dyDescent="0.25">
      <c r="A4066" s="17">
        <v>381297</v>
      </c>
      <c r="B4066" s="18">
        <v>4</v>
      </c>
      <c r="D4066" s="17">
        <v>2</v>
      </c>
      <c r="E4066" s="18" t="s">
        <v>4203</v>
      </c>
    </row>
    <row r="4067" spans="1:5" x14ac:dyDescent="0.25">
      <c r="A4067" s="17">
        <v>381300</v>
      </c>
      <c r="B4067" s="18">
        <v>7</v>
      </c>
      <c r="D4067" s="17">
        <v>2</v>
      </c>
      <c r="E4067" s="18" t="s">
        <v>4204</v>
      </c>
    </row>
    <row r="4068" spans="1:5" x14ac:dyDescent="0.25">
      <c r="A4068" s="17">
        <v>381396</v>
      </c>
      <c r="B4068" s="18">
        <v>1</v>
      </c>
      <c r="D4068" s="17">
        <v>2</v>
      </c>
      <c r="E4068" s="18" t="s">
        <v>4205</v>
      </c>
    </row>
    <row r="4069" spans="1:5" x14ac:dyDescent="0.25">
      <c r="A4069" s="17">
        <v>381434</v>
      </c>
      <c r="B4069" s="18">
        <v>14</v>
      </c>
      <c r="D4069" s="17">
        <v>2</v>
      </c>
      <c r="E4069" s="18" t="s">
        <v>4206</v>
      </c>
    </row>
    <row r="4070" spans="1:5" x14ac:dyDescent="0.25">
      <c r="A4070" s="17">
        <v>381557</v>
      </c>
      <c r="B4070" s="18">
        <v>50</v>
      </c>
      <c r="D4070" s="17">
        <v>2</v>
      </c>
      <c r="E4070" s="18" t="s">
        <v>4207</v>
      </c>
    </row>
    <row r="4071" spans="1:5" x14ac:dyDescent="0.25">
      <c r="A4071" s="17">
        <v>381584</v>
      </c>
      <c r="B4071" s="18">
        <v>28</v>
      </c>
      <c r="D4071" s="17">
        <v>2</v>
      </c>
      <c r="E4071" s="18" t="s">
        <v>4208</v>
      </c>
    </row>
    <row r="4072" spans="1:5" x14ac:dyDescent="0.25">
      <c r="A4072" s="17">
        <v>381586</v>
      </c>
      <c r="B4072" s="18">
        <v>1</v>
      </c>
      <c r="D4072" s="17">
        <v>2</v>
      </c>
      <c r="E4072" s="18" t="s">
        <v>4209</v>
      </c>
    </row>
    <row r="4073" spans="1:5" x14ac:dyDescent="0.25">
      <c r="A4073" s="17">
        <v>381590</v>
      </c>
      <c r="B4073" s="18">
        <v>4</v>
      </c>
      <c r="D4073" s="17">
        <v>2</v>
      </c>
      <c r="E4073" s="18" t="s">
        <v>4210</v>
      </c>
    </row>
    <row r="4074" spans="1:5" x14ac:dyDescent="0.25">
      <c r="A4074" s="17">
        <v>381626</v>
      </c>
      <c r="B4074" s="18">
        <v>194</v>
      </c>
      <c r="D4074" s="17">
        <v>2</v>
      </c>
      <c r="E4074" s="18" t="s">
        <v>4211</v>
      </c>
    </row>
    <row r="4075" spans="1:5" x14ac:dyDescent="0.25">
      <c r="A4075" s="17">
        <v>381767</v>
      </c>
      <c r="B4075" s="18">
        <v>7</v>
      </c>
      <c r="D4075" s="17">
        <v>2</v>
      </c>
      <c r="E4075" s="18" t="s">
        <v>4212</v>
      </c>
    </row>
    <row r="4076" spans="1:5" x14ac:dyDescent="0.25">
      <c r="A4076" s="17">
        <v>381776</v>
      </c>
      <c r="B4076" s="18">
        <v>2</v>
      </c>
      <c r="D4076" s="17">
        <v>2</v>
      </c>
      <c r="E4076" s="18" t="s">
        <v>4213</v>
      </c>
    </row>
    <row r="4077" spans="1:5" x14ac:dyDescent="0.25">
      <c r="A4077" s="17">
        <v>381865</v>
      </c>
      <c r="B4077" s="18">
        <v>1</v>
      </c>
      <c r="D4077" s="17">
        <v>2</v>
      </c>
      <c r="E4077" s="18" t="s">
        <v>4214</v>
      </c>
    </row>
    <row r="4078" spans="1:5" x14ac:dyDescent="0.25">
      <c r="A4078" s="17">
        <v>381905</v>
      </c>
      <c r="B4078" s="18">
        <v>8</v>
      </c>
      <c r="D4078" s="17">
        <v>2</v>
      </c>
      <c r="E4078" s="18" t="s">
        <v>4215</v>
      </c>
    </row>
    <row r="4079" spans="1:5" x14ac:dyDescent="0.25">
      <c r="A4079" s="17">
        <v>381952</v>
      </c>
      <c r="B4079" s="18">
        <v>11</v>
      </c>
      <c r="D4079" s="17">
        <v>2</v>
      </c>
      <c r="E4079" s="18" t="s">
        <v>4216</v>
      </c>
    </row>
    <row r="4080" spans="1:5" x14ac:dyDescent="0.25">
      <c r="A4080" s="17">
        <v>382056</v>
      </c>
      <c r="B4080" s="18">
        <v>3</v>
      </c>
      <c r="D4080" s="17">
        <v>2</v>
      </c>
      <c r="E4080" s="18" t="s">
        <v>4217</v>
      </c>
    </row>
    <row r="4081" spans="1:5" x14ac:dyDescent="0.25">
      <c r="A4081" s="17">
        <v>382098</v>
      </c>
      <c r="B4081" s="18">
        <v>3</v>
      </c>
      <c r="D4081" s="17">
        <v>2</v>
      </c>
      <c r="E4081" s="18" t="s">
        <v>4218</v>
      </c>
    </row>
    <row r="4082" spans="1:5" x14ac:dyDescent="0.25">
      <c r="A4082" s="17">
        <v>382118</v>
      </c>
      <c r="B4082" s="18">
        <v>13</v>
      </c>
      <c r="D4082" s="17">
        <v>2</v>
      </c>
      <c r="E4082" s="18" t="s">
        <v>4219</v>
      </c>
    </row>
    <row r="4083" spans="1:5" x14ac:dyDescent="0.25">
      <c r="A4083" s="17">
        <v>382172</v>
      </c>
      <c r="B4083" s="18">
        <v>2</v>
      </c>
      <c r="D4083" s="17">
        <v>2</v>
      </c>
      <c r="E4083" s="18" t="s">
        <v>4220</v>
      </c>
    </row>
    <row r="4084" spans="1:5" x14ac:dyDescent="0.25">
      <c r="A4084" s="17">
        <v>382270</v>
      </c>
      <c r="B4084" s="18">
        <v>8</v>
      </c>
      <c r="D4084" s="17">
        <v>2</v>
      </c>
      <c r="E4084" s="18" t="s">
        <v>4221</v>
      </c>
    </row>
    <row r="4085" spans="1:5" x14ac:dyDescent="0.25">
      <c r="A4085" s="17">
        <v>382416</v>
      </c>
      <c r="B4085" s="18">
        <v>5</v>
      </c>
      <c r="D4085" s="17">
        <v>2</v>
      </c>
      <c r="E4085" s="18" t="s">
        <v>4222</v>
      </c>
    </row>
    <row r="4086" spans="1:5" x14ac:dyDescent="0.25">
      <c r="A4086" s="17">
        <v>382716</v>
      </c>
      <c r="B4086" s="18">
        <v>3</v>
      </c>
      <c r="D4086" s="17">
        <v>2</v>
      </c>
      <c r="E4086" s="18" t="s">
        <v>4223</v>
      </c>
    </row>
    <row r="4087" spans="1:5" x14ac:dyDescent="0.25">
      <c r="A4087" s="17">
        <v>382780</v>
      </c>
      <c r="B4087" s="18">
        <v>3</v>
      </c>
      <c r="D4087" s="17">
        <v>2</v>
      </c>
      <c r="E4087" s="18" t="s">
        <v>4224</v>
      </c>
    </row>
    <row r="4088" spans="1:5" x14ac:dyDescent="0.25">
      <c r="A4088" s="17">
        <v>382892</v>
      </c>
      <c r="B4088" s="18">
        <v>3</v>
      </c>
      <c r="D4088" s="17">
        <v>2</v>
      </c>
      <c r="E4088" s="18" t="s">
        <v>4225</v>
      </c>
    </row>
    <row r="4089" spans="1:5" x14ac:dyDescent="0.25">
      <c r="A4089" s="17">
        <v>382912</v>
      </c>
      <c r="B4089" s="18">
        <v>2</v>
      </c>
      <c r="D4089" s="17">
        <v>2</v>
      </c>
      <c r="E4089" s="18" t="s">
        <v>4226</v>
      </c>
    </row>
    <row r="4090" spans="1:5" x14ac:dyDescent="0.25">
      <c r="A4090" s="17">
        <v>382975</v>
      </c>
      <c r="B4090" s="18">
        <v>20</v>
      </c>
      <c r="D4090" s="17">
        <v>2</v>
      </c>
      <c r="E4090" s="18" t="s">
        <v>4227</v>
      </c>
    </row>
    <row r="4091" spans="1:5" x14ac:dyDescent="0.25">
      <c r="A4091" s="17">
        <v>382997</v>
      </c>
      <c r="B4091" s="18">
        <v>12</v>
      </c>
      <c r="D4091" s="17">
        <v>2</v>
      </c>
      <c r="E4091" s="18" t="s">
        <v>4228</v>
      </c>
    </row>
    <row r="4092" spans="1:5" x14ac:dyDescent="0.25">
      <c r="A4092" s="17">
        <v>383035</v>
      </c>
      <c r="B4092" s="18">
        <v>1</v>
      </c>
      <c r="D4092" s="17">
        <v>2</v>
      </c>
      <c r="E4092" s="18" t="s">
        <v>4229</v>
      </c>
    </row>
    <row r="4093" spans="1:5" x14ac:dyDescent="0.25">
      <c r="A4093" s="17">
        <v>383061</v>
      </c>
      <c r="B4093" s="18">
        <v>16</v>
      </c>
      <c r="D4093" s="17">
        <v>2</v>
      </c>
      <c r="E4093" s="18" t="s">
        <v>4230</v>
      </c>
    </row>
    <row r="4094" spans="1:5" x14ac:dyDescent="0.25">
      <c r="A4094" s="17">
        <v>383131</v>
      </c>
      <c r="B4094" s="18">
        <v>1</v>
      </c>
      <c r="D4094" s="17">
        <v>2</v>
      </c>
      <c r="E4094" s="18" t="s">
        <v>4231</v>
      </c>
    </row>
    <row r="4095" spans="1:5" x14ac:dyDescent="0.25">
      <c r="A4095" s="17">
        <v>383282</v>
      </c>
      <c r="B4095" s="18">
        <v>1</v>
      </c>
      <c r="D4095" s="17">
        <v>2</v>
      </c>
      <c r="E4095" s="18" t="s">
        <v>4232</v>
      </c>
    </row>
    <row r="4096" spans="1:5" x14ac:dyDescent="0.25">
      <c r="A4096" s="17">
        <v>383352</v>
      </c>
      <c r="B4096" s="18">
        <v>10</v>
      </c>
      <c r="D4096" s="17">
        <v>2</v>
      </c>
      <c r="E4096" s="18" t="s">
        <v>4233</v>
      </c>
    </row>
    <row r="4097" spans="1:5" x14ac:dyDescent="0.25">
      <c r="A4097" s="17">
        <v>383440</v>
      </c>
      <c r="B4097" s="18">
        <v>2</v>
      </c>
      <c r="D4097" s="17">
        <v>2</v>
      </c>
      <c r="E4097" s="18" t="s">
        <v>4234</v>
      </c>
    </row>
    <row r="4098" spans="1:5" x14ac:dyDescent="0.25">
      <c r="A4098" s="17">
        <v>383736</v>
      </c>
      <c r="B4098" s="18">
        <v>1</v>
      </c>
      <c r="D4098" s="17">
        <v>2</v>
      </c>
      <c r="E4098" s="18" t="s">
        <v>4235</v>
      </c>
    </row>
    <row r="4099" spans="1:5" x14ac:dyDescent="0.25">
      <c r="A4099" s="17">
        <v>383738</v>
      </c>
      <c r="B4099" s="18">
        <v>25</v>
      </c>
      <c r="D4099" s="17">
        <v>2</v>
      </c>
      <c r="E4099" s="18" t="s">
        <v>4236</v>
      </c>
    </row>
    <row r="4100" spans="1:5" x14ac:dyDescent="0.25">
      <c r="A4100" s="17">
        <v>383772</v>
      </c>
      <c r="B4100" s="18">
        <v>5</v>
      </c>
      <c r="D4100" s="17">
        <v>2</v>
      </c>
      <c r="E4100" s="18" t="s">
        <v>4237</v>
      </c>
    </row>
    <row r="4101" spans="1:5" x14ac:dyDescent="0.25">
      <c r="A4101" s="17">
        <v>383899</v>
      </c>
      <c r="B4101" s="18">
        <v>6</v>
      </c>
      <c r="D4101" s="17">
        <v>2</v>
      </c>
      <c r="E4101" s="18" t="s">
        <v>4238</v>
      </c>
    </row>
    <row r="4102" spans="1:5" x14ac:dyDescent="0.25">
      <c r="A4102" s="17">
        <v>384021</v>
      </c>
      <c r="B4102" s="18">
        <v>1</v>
      </c>
      <c r="D4102" s="17">
        <v>2</v>
      </c>
      <c r="E4102" s="18" t="s">
        <v>4239</v>
      </c>
    </row>
    <row r="4103" spans="1:5" x14ac:dyDescent="0.25">
      <c r="A4103" s="17">
        <v>384034</v>
      </c>
      <c r="B4103" s="18">
        <v>6</v>
      </c>
      <c r="D4103" s="17">
        <v>2</v>
      </c>
      <c r="E4103" s="18" t="s">
        <v>4240</v>
      </c>
    </row>
    <row r="4104" spans="1:5" x14ac:dyDescent="0.25">
      <c r="A4104" s="17">
        <v>384325</v>
      </c>
      <c r="B4104" s="18">
        <v>11</v>
      </c>
      <c r="D4104" s="17">
        <v>2</v>
      </c>
      <c r="E4104" s="18" t="s">
        <v>4241</v>
      </c>
    </row>
    <row r="4105" spans="1:5" x14ac:dyDescent="0.25">
      <c r="A4105" s="17">
        <v>384536</v>
      </c>
      <c r="B4105" s="18">
        <v>1</v>
      </c>
      <c r="D4105" s="17">
        <v>2</v>
      </c>
      <c r="E4105" s="18" t="s">
        <v>4242</v>
      </c>
    </row>
    <row r="4106" spans="1:5" x14ac:dyDescent="0.25">
      <c r="A4106" s="17">
        <v>384668</v>
      </c>
      <c r="B4106" s="18">
        <v>3</v>
      </c>
      <c r="D4106" s="17">
        <v>2</v>
      </c>
      <c r="E4106" s="18" t="s">
        <v>4243</v>
      </c>
    </row>
    <row r="4107" spans="1:5" x14ac:dyDescent="0.25">
      <c r="A4107" s="17">
        <v>384697</v>
      </c>
      <c r="B4107" s="18">
        <v>4</v>
      </c>
      <c r="D4107" s="17">
        <v>2</v>
      </c>
      <c r="E4107" s="18" t="s">
        <v>4244</v>
      </c>
    </row>
    <row r="4108" spans="1:5" x14ac:dyDescent="0.25">
      <c r="A4108" s="17">
        <v>384802</v>
      </c>
      <c r="B4108" s="18">
        <v>2</v>
      </c>
      <c r="D4108" s="17">
        <v>2</v>
      </c>
      <c r="E4108" s="18" t="s">
        <v>4245</v>
      </c>
    </row>
    <row r="4109" spans="1:5" x14ac:dyDescent="0.25">
      <c r="A4109" s="17">
        <v>385065</v>
      </c>
      <c r="B4109" s="18">
        <v>36</v>
      </c>
      <c r="D4109" s="17">
        <v>2</v>
      </c>
      <c r="E4109" s="18" t="s">
        <v>4246</v>
      </c>
    </row>
    <row r="4110" spans="1:5" x14ac:dyDescent="0.25">
      <c r="A4110" s="17">
        <v>385215</v>
      </c>
      <c r="B4110" s="18">
        <v>16</v>
      </c>
      <c r="D4110" s="17">
        <v>2</v>
      </c>
      <c r="E4110" s="18" t="s">
        <v>4247</v>
      </c>
    </row>
    <row r="4111" spans="1:5" x14ac:dyDescent="0.25">
      <c r="A4111" s="17">
        <v>385351</v>
      </c>
      <c r="B4111" s="18">
        <v>1</v>
      </c>
      <c r="D4111" s="17">
        <v>2</v>
      </c>
      <c r="E4111" s="18" t="s">
        <v>4248</v>
      </c>
    </row>
    <row r="4112" spans="1:5" x14ac:dyDescent="0.25">
      <c r="A4112" s="17">
        <v>385374</v>
      </c>
      <c r="B4112" s="18">
        <v>2</v>
      </c>
      <c r="D4112" s="17">
        <v>2</v>
      </c>
      <c r="E4112" s="18" t="s">
        <v>4249</v>
      </c>
    </row>
    <row r="4113" spans="1:5" x14ac:dyDescent="0.25">
      <c r="A4113" s="17">
        <v>385411</v>
      </c>
      <c r="B4113" s="18">
        <v>2</v>
      </c>
      <c r="D4113" s="17">
        <v>2</v>
      </c>
      <c r="E4113" s="18" t="s">
        <v>4250</v>
      </c>
    </row>
    <row r="4114" spans="1:5" x14ac:dyDescent="0.25">
      <c r="A4114" s="17">
        <v>385477</v>
      </c>
      <c r="B4114" s="18">
        <v>2</v>
      </c>
      <c r="D4114" s="17">
        <v>2</v>
      </c>
      <c r="E4114" s="18" t="s">
        <v>4251</v>
      </c>
    </row>
    <row r="4115" spans="1:5" x14ac:dyDescent="0.25">
      <c r="A4115" s="17">
        <v>385537</v>
      </c>
      <c r="B4115" s="18">
        <v>2</v>
      </c>
      <c r="D4115" s="17">
        <v>2</v>
      </c>
      <c r="E4115" s="18" t="s">
        <v>4252</v>
      </c>
    </row>
    <row r="4116" spans="1:5" x14ac:dyDescent="0.25">
      <c r="A4116" s="17">
        <v>385636</v>
      </c>
      <c r="B4116" s="18">
        <v>20</v>
      </c>
      <c r="D4116" s="17">
        <v>2</v>
      </c>
      <c r="E4116" s="18" t="s">
        <v>4253</v>
      </c>
    </row>
    <row r="4117" spans="1:5" x14ac:dyDescent="0.25">
      <c r="A4117" s="17">
        <v>385650</v>
      </c>
      <c r="B4117" s="18">
        <v>3</v>
      </c>
      <c r="D4117" s="17">
        <v>2</v>
      </c>
      <c r="E4117" s="18" t="s">
        <v>4254</v>
      </c>
    </row>
    <row r="4118" spans="1:5" x14ac:dyDescent="0.25">
      <c r="A4118" s="17">
        <v>385683</v>
      </c>
      <c r="B4118" s="18">
        <v>1</v>
      </c>
      <c r="D4118" s="17">
        <v>2</v>
      </c>
      <c r="E4118" s="18" t="s">
        <v>4255</v>
      </c>
    </row>
    <row r="4119" spans="1:5" x14ac:dyDescent="0.25">
      <c r="A4119" s="17">
        <v>385901</v>
      </c>
      <c r="B4119" s="18">
        <v>5</v>
      </c>
      <c r="D4119" s="17">
        <v>2</v>
      </c>
      <c r="E4119" s="18" t="s">
        <v>4256</v>
      </c>
    </row>
    <row r="4120" spans="1:5" x14ac:dyDescent="0.25">
      <c r="A4120" s="17">
        <v>386024</v>
      </c>
      <c r="B4120" s="18">
        <v>1</v>
      </c>
      <c r="D4120" s="17">
        <v>2</v>
      </c>
      <c r="E4120" s="18" t="s">
        <v>4257</v>
      </c>
    </row>
    <row r="4121" spans="1:5" x14ac:dyDescent="0.25">
      <c r="A4121" s="17">
        <v>386066</v>
      </c>
      <c r="B4121" s="18">
        <v>30</v>
      </c>
      <c r="D4121" s="17">
        <v>2</v>
      </c>
      <c r="E4121" s="18" t="s">
        <v>4258</v>
      </c>
    </row>
    <row r="4122" spans="1:5" x14ac:dyDescent="0.25">
      <c r="A4122" s="17">
        <v>386121</v>
      </c>
      <c r="B4122" s="18">
        <v>1</v>
      </c>
      <c r="D4122" s="17">
        <v>2</v>
      </c>
      <c r="E4122" s="18" t="s">
        <v>4259</v>
      </c>
    </row>
    <row r="4123" spans="1:5" x14ac:dyDescent="0.25">
      <c r="A4123" s="17">
        <v>386196</v>
      </c>
      <c r="B4123" s="18">
        <v>21</v>
      </c>
      <c r="D4123" s="17">
        <v>2</v>
      </c>
      <c r="E4123" s="18" t="s">
        <v>4260</v>
      </c>
    </row>
    <row r="4124" spans="1:5" x14ac:dyDescent="0.25">
      <c r="A4124" s="17">
        <v>386241</v>
      </c>
      <c r="B4124" s="18">
        <v>3</v>
      </c>
      <c r="D4124" s="17">
        <v>2</v>
      </c>
      <c r="E4124" s="18" t="s">
        <v>4261</v>
      </c>
    </row>
    <row r="4125" spans="1:5" x14ac:dyDescent="0.25">
      <c r="A4125" s="17">
        <v>386258</v>
      </c>
      <c r="B4125" s="18">
        <v>1</v>
      </c>
      <c r="D4125" s="17">
        <v>2</v>
      </c>
      <c r="E4125" s="18" t="s">
        <v>4262</v>
      </c>
    </row>
    <row r="4126" spans="1:5" x14ac:dyDescent="0.25">
      <c r="A4126" s="17">
        <v>386284</v>
      </c>
      <c r="B4126" s="18">
        <v>11</v>
      </c>
      <c r="D4126" s="17">
        <v>2</v>
      </c>
      <c r="E4126" s="18" t="s">
        <v>4263</v>
      </c>
    </row>
    <row r="4127" spans="1:5" x14ac:dyDescent="0.25">
      <c r="A4127" s="17">
        <v>386333</v>
      </c>
      <c r="B4127" s="18">
        <v>16</v>
      </c>
      <c r="D4127" s="17">
        <v>2</v>
      </c>
      <c r="E4127" s="18" t="s">
        <v>4264</v>
      </c>
    </row>
    <row r="4128" spans="1:5" x14ac:dyDescent="0.25">
      <c r="A4128" s="17">
        <v>386459</v>
      </c>
      <c r="B4128" s="18">
        <v>1</v>
      </c>
      <c r="D4128" s="17">
        <v>2</v>
      </c>
      <c r="E4128" s="18" t="s">
        <v>4265</v>
      </c>
    </row>
    <row r="4129" spans="1:5" x14ac:dyDescent="0.25">
      <c r="A4129" s="17">
        <v>386480</v>
      </c>
      <c r="B4129" s="18">
        <v>1</v>
      </c>
      <c r="D4129" s="17">
        <v>2</v>
      </c>
      <c r="E4129" s="18" t="s">
        <v>4266</v>
      </c>
    </row>
    <row r="4130" spans="1:5" x14ac:dyDescent="0.25">
      <c r="A4130" s="17">
        <v>386755</v>
      </c>
      <c r="B4130" s="18">
        <v>2</v>
      </c>
      <c r="D4130" s="17">
        <v>2</v>
      </c>
      <c r="E4130" s="18" t="s">
        <v>4267</v>
      </c>
    </row>
    <row r="4131" spans="1:5" x14ac:dyDescent="0.25">
      <c r="A4131" s="17">
        <v>386837</v>
      </c>
      <c r="B4131" s="18">
        <v>1</v>
      </c>
      <c r="D4131" s="17">
        <v>2</v>
      </c>
      <c r="E4131" s="18" t="s">
        <v>4268</v>
      </c>
    </row>
    <row r="4132" spans="1:5" x14ac:dyDescent="0.25">
      <c r="A4132" s="17">
        <v>386939</v>
      </c>
      <c r="B4132" s="18">
        <v>5</v>
      </c>
      <c r="D4132" s="17">
        <v>2</v>
      </c>
      <c r="E4132" s="18" t="s">
        <v>4269</v>
      </c>
    </row>
    <row r="4133" spans="1:5" x14ac:dyDescent="0.25">
      <c r="A4133" s="17">
        <v>387338</v>
      </c>
      <c r="B4133" s="18">
        <v>1</v>
      </c>
      <c r="D4133" s="17">
        <v>2</v>
      </c>
      <c r="E4133" s="18" t="s">
        <v>4270</v>
      </c>
    </row>
    <row r="4134" spans="1:5" x14ac:dyDescent="0.25">
      <c r="A4134" s="17">
        <v>387493</v>
      </c>
      <c r="B4134" s="18">
        <v>1</v>
      </c>
      <c r="D4134" s="17">
        <v>2</v>
      </c>
      <c r="E4134" s="18" t="s">
        <v>4271</v>
      </c>
    </row>
    <row r="4135" spans="1:5" x14ac:dyDescent="0.25">
      <c r="A4135" s="17">
        <v>387595</v>
      </c>
      <c r="B4135" s="18">
        <v>319</v>
      </c>
      <c r="D4135" s="17">
        <v>2</v>
      </c>
      <c r="E4135" s="18" t="s">
        <v>4272</v>
      </c>
    </row>
    <row r="4136" spans="1:5" x14ac:dyDescent="0.25">
      <c r="A4136" s="17">
        <v>387783</v>
      </c>
      <c r="B4136" s="18">
        <v>1</v>
      </c>
      <c r="D4136" s="17">
        <v>2</v>
      </c>
      <c r="E4136" s="18" t="s">
        <v>4273</v>
      </c>
    </row>
    <row r="4137" spans="1:5" x14ac:dyDescent="0.25">
      <c r="A4137" s="17">
        <v>387855</v>
      </c>
      <c r="B4137" s="18">
        <v>8</v>
      </c>
      <c r="D4137" s="17">
        <v>2</v>
      </c>
      <c r="E4137" s="18" t="s">
        <v>4274</v>
      </c>
    </row>
    <row r="4138" spans="1:5" x14ac:dyDescent="0.25">
      <c r="A4138" s="17">
        <v>388173</v>
      </c>
      <c r="B4138" s="18">
        <v>2</v>
      </c>
      <c r="D4138" s="17">
        <v>2</v>
      </c>
      <c r="E4138" s="18" t="s">
        <v>4275</v>
      </c>
    </row>
    <row r="4139" spans="1:5" x14ac:dyDescent="0.25">
      <c r="A4139" s="17">
        <v>388297</v>
      </c>
      <c r="B4139" s="18">
        <v>10</v>
      </c>
      <c r="D4139" s="17">
        <v>2</v>
      </c>
      <c r="E4139" s="18" t="s">
        <v>4276</v>
      </c>
    </row>
    <row r="4140" spans="1:5" x14ac:dyDescent="0.25">
      <c r="A4140" s="17">
        <v>388328</v>
      </c>
      <c r="B4140" s="18">
        <v>89</v>
      </c>
      <c r="D4140" s="17">
        <v>2</v>
      </c>
      <c r="E4140" s="18" t="s">
        <v>4277</v>
      </c>
    </row>
    <row r="4141" spans="1:5" x14ac:dyDescent="0.25">
      <c r="A4141" s="17">
        <v>388436</v>
      </c>
      <c r="B4141" s="18">
        <v>1</v>
      </c>
      <c r="D4141" s="17">
        <v>2</v>
      </c>
      <c r="E4141" s="18" t="s">
        <v>4278</v>
      </c>
    </row>
    <row r="4142" spans="1:5" x14ac:dyDescent="0.25">
      <c r="A4142" s="17">
        <v>388561</v>
      </c>
      <c r="B4142" s="18">
        <v>211</v>
      </c>
      <c r="D4142" s="17">
        <v>2</v>
      </c>
      <c r="E4142" s="18" t="s">
        <v>4279</v>
      </c>
    </row>
    <row r="4143" spans="1:5" x14ac:dyDescent="0.25">
      <c r="A4143" s="17">
        <v>388604</v>
      </c>
      <c r="B4143" s="18">
        <v>4</v>
      </c>
      <c r="D4143" s="17">
        <v>2</v>
      </c>
      <c r="E4143" s="18" t="s">
        <v>4280</v>
      </c>
    </row>
    <row r="4144" spans="1:5" x14ac:dyDescent="0.25">
      <c r="A4144" s="17">
        <v>388677</v>
      </c>
      <c r="B4144" s="18">
        <v>75</v>
      </c>
      <c r="D4144" s="17">
        <v>2</v>
      </c>
      <c r="E4144" s="18" t="s">
        <v>4281</v>
      </c>
    </row>
    <row r="4145" spans="1:5" x14ac:dyDescent="0.25">
      <c r="A4145" s="17">
        <v>388743</v>
      </c>
      <c r="B4145" s="18">
        <v>1</v>
      </c>
      <c r="D4145" s="17">
        <v>2</v>
      </c>
      <c r="E4145" s="18" t="s">
        <v>4282</v>
      </c>
    </row>
    <row r="4146" spans="1:5" x14ac:dyDescent="0.25">
      <c r="A4146" s="17">
        <v>388956</v>
      </c>
      <c r="B4146" s="18">
        <v>1</v>
      </c>
      <c r="D4146" s="17">
        <v>2</v>
      </c>
      <c r="E4146" s="18" t="s">
        <v>4283</v>
      </c>
    </row>
    <row r="4147" spans="1:5" x14ac:dyDescent="0.25">
      <c r="A4147" s="17">
        <v>389070</v>
      </c>
      <c r="B4147" s="18">
        <v>3</v>
      </c>
      <c r="D4147" s="17">
        <v>2</v>
      </c>
      <c r="E4147" s="18" t="s">
        <v>4284</v>
      </c>
    </row>
    <row r="4148" spans="1:5" x14ac:dyDescent="0.25">
      <c r="A4148" s="17">
        <v>389123</v>
      </c>
      <c r="B4148" s="18">
        <v>3</v>
      </c>
      <c r="D4148" s="17">
        <v>2</v>
      </c>
      <c r="E4148" s="18" t="s">
        <v>4285</v>
      </c>
    </row>
    <row r="4149" spans="1:5" x14ac:dyDescent="0.25">
      <c r="A4149" s="17">
        <v>389195</v>
      </c>
      <c r="B4149" s="18">
        <v>118</v>
      </c>
      <c r="D4149" s="17">
        <v>2</v>
      </c>
      <c r="E4149" s="18" t="s">
        <v>4286</v>
      </c>
    </row>
    <row r="4150" spans="1:5" x14ac:dyDescent="0.25">
      <c r="A4150" s="17">
        <v>389238</v>
      </c>
      <c r="B4150" s="18">
        <v>16</v>
      </c>
      <c r="D4150" s="17">
        <v>2</v>
      </c>
      <c r="E4150" s="18" t="s">
        <v>4287</v>
      </c>
    </row>
    <row r="4151" spans="1:5" x14ac:dyDescent="0.25">
      <c r="A4151" s="17">
        <v>389288</v>
      </c>
      <c r="B4151" s="18">
        <v>1</v>
      </c>
      <c r="D4151" s="17">
        <v>2</v>
      </c>
      <c r="E4151" s="18" t="s">
        <v>4288</v>
      </c>
    </row>
    <row r="4152" spans="1:5" x14ac:dyDescent="0.25">
      <c r="A4152" s="17">
        <v>389335</v>
      </c>
      <c r="B4152" s="18">
        <v>7</v>
      </c>
      <c r="D4152" s="17">
        <v>2</v>
      </c>
      <c r="E4152" s="18" t="s">
        <v>4289</v>
      </c>
    </row>
    <row r="4153" spans="1:5" x14ac:dyDescent="0.25">
      <c r="A4153" s="17">
        <v>389368</v>
      </c>
      <c r="B4153" s="18">
        <v>36</v>
      </c>
      <c r="D4153" s="17">
        <v>2</v>
      </c>
      <c r="E4153" s="18" t="s">
        <v>4290</v>
      </c>
    </row>
    <row r="4154" spans="1:5" x14ac:dyDescent="0.25">
      <c r="A4154" s="17">
        <v>389431</v>
      </c>
      <c r="B4154" s="18">
        <v>1</v>
      </c>
      <c r="D4154" s="17">
        <v>2</v>
      </c>
      <c r="E4154" s="18" t="s">
        <v>4291</v>
      </c>
    </row>
    <row r="4155" spans="1:5" x14ac:dyDescent="0.25">
      <c r="A4155" s="17">
        <v>389568</v>
      </c>
      <c r="B4155" s="18">
        <v>7</v>
      </c>
      <c r="D4155" s="17">
        <v>2</v>
      </c>
      <c r="E4155" s="18" t="s">
        <v>4292</v>
      </c>
    </row>
    <row r="4156" spans="1:5" x14ac:dyDescent="0.25">
      <c r="A4156" s="17">
        <v>389689</v>
      </c>
      <c r="B4156" s="18">
        <v>92</v>
      </c>
      <c r="D4156" s="17">
        <v>2</v>
      </c>
      <c r="E4156" s="18" t="s">
        <v>4293</v>
      </c>
    </row>
    <row r="4157" spans="1:5" x14ac:dyDescent="0.25">
      <c r="A4157" s="17">
        <v>389702</v>
      </c>
      <c r="B4157" s="18">
        <v>35</v>
      </c>
      <c r="D4157" s="17">
        <v>2</v>
      </c>
      <c r="E4157" s="18" t="s">
        <v>4294</v>
      </c>
    </row>
    <row r="4158" spans="1:5" x14ac:dyDescent="0.25">
      <c r="A4158" s="17">
        <v>389710</v>
      </c>
      <c r="B4158" s="18">
        <v>18</v>
      </c>
      <c r="D4158" s="17">
        <v>2</v>
      </c>
      <c r="E4158" s="18" t="s">
        <v>4295</v>
      </c>
    </row>
    <row r="4159" spans="1:5" x14ac:dyDescent="0.25">
      <c r="A4159" s="17">
        <v>389756</v>
      </c>
      <c r="B4159" s="18">
        <v>9</v>
      </c>
      <c r="D4159" s="17">
        <v>2</v>
      </c>
      <c r="E4159" s="18" t="s">
        <v>4296</v>
      </c>
    </row>
    <row r="4160" spans="1:5" x14ac:dyDescent="0.25">
      <c r="A4160" s="17">
        <v>389824</v>
      </c>
      <c r="B4160" s="18">
        <v>1</v>
      </c>
      <c r="D4160" s="17">
        <v>2</v>
      </c>
      <c r="E4160" s="18" t="s">
        <v>4297</v>
      </c>
    </row>
    <row r="4161" spans="1:5" x14ac:dyDescent="0.25">
      <c r="A4161" s="17">
        <v>389877</v>
      </c>
      <c r="B4161" s="18">
        <v>42</v>
      </c>
      <c r="D4161" s="17">
        <v>2</v>
      </c>
      <c r="E4161" s="18" t="s">
        <v>4298</v>
      </c>
    </row>
    <row r="4162" spans="1:5" x14ac:dyDescent="0.25">
      <c r="A4162" s="17">
        <v>389883</v>
      </c>
      <c r="B4162" s="18">
        <v>11</v>
      </c>
      <c r="D4162" s="17">
        <v>2</v>
      </c>
      <c r="E4162" s="18" t="s">
        <v>4299</v>
      </c>
    </row>
    <row r="4163" spans="1:5" x14ac:dyDescent="0.25">
      <c r="A4163" s="17">
        <v>389985</v>
      </c>
      <c r="B4163" s="18">
        <v>54</v>
      </c>
      <c r="D4163" s="17">
        <v>2</v>
      </c>
      <c r="E4163" s="18" t="s">
        <v>4300</v>
      </c>
    </row>
    <row r="4164" spans="1:5" x14ac:dyDescent="0.25">
      <c r="A4164" s="17">
        <v>390063</v>
      </c>
      <c r="B4164" s="18">
        <v>5</v>
      </c>
      <c r="D4164" s="17">
        <v>2</v>
      </c>
      <c r="E4164" s="18" t="s">
        <v>4301</v>
      </c>
    </row>
    <row r="4165" spans="1:5" x14ac:dyDescent="0.25">
      <c r="A4165" s="17">
        <v>390221</v>
      </c>
      <c r="B4165" s="18">
        <v>37</v>
      </c>
      <c r="D4165" s="17">
        <v>2</v>
      </c>
      <c r="E4165" s="18" t="s">
        <v>4302</v>
      </c>
    </row>
    <row r="4166" spans="1:5" x14ac:dyDescent="0.25">
      <c r="A4166" s="17">
        <v>390503</v>
      </c>
      <c r="B4166" s="18">
        <v>22</v>
      </c>
      <c r="D4166" s="17">
        <v>2</v>
      </c>
      <c r="E4166" s="18" t="s">
        <v>4303</v>
      </c>
    </row>
    <row r="4167" spans="1:5" x14ac:dyDescent="0.25">
      <c r="A4167" s="17">
        <v>390546</v>
      </c>
      <c r="B4167" s="18">
        <v>20</v>
      </c>
      <c r="D4167" s="17">
        <v>2</v>
      </c>
      <c r="E4167" s="18" t="s">
        <v>4304</v>
      </c>
    </row>
    <row r="4168" spans="1:5" x14ac:dyDescent="0.25">
      <c r="A4168" s="17">
        <v>390562</v>
      </c>
      <c r="B4168" s="18">
        <v>5</v>
      </c>
      <c r="D4168" s="17">
        <v>2</v>
      </c>
      <c r="E4168" s="18" t="s">
        <v>4305</v>
      </c>
    </row>
    <row r="4169" spans="1:5" x14ac:dyDescent="0.25">
      <c r="A4169" s="17">
        <v>390589</v>
      </c>
      <c r="B4169" s="18">
        <v>2</v>
      </c>
      <c r="D4169" s="17">
        <v>2</v>
      </c>
      <c r="E4169" s="18" t="s">
        <v>4306</v>
      </c>
    </row>
    <row r="4170" spans="1:5" x14ac:dyDescent="0.25">
      <c r="A4170" s="17">
        <v>390591</v>
      </c>
      <c r="B4170" s="18">
        <v>2</v>
      </c>
      <c r="D4170" s="17">
        <v>2</v>
      </c>
      <c r="E4170" s="18" t="s">
        <v>4307</v>
      </c>
    </row>
    <row r="4171" spans="1:5" x14ac:dyDescent="0.25">
      <c r="A4171" s="17">
        <v>390668</v>
      </c>
      <c r="B4171" s="18">
        <v>5</v>
      </c>
      <c r="D4171" s="17">
        <v>2</v>
      </c>
      <c r="E4171" s="18" t="s">
        <v>4308</v>
      </c>
    </row>
    <row r="4172" spans="1:5" x14ac:dyDescent="0.25">
      <c r="A4172" s="17">
        <v>390749</v>
      </c>
      <c r="B4172" s="18">
        <v>1</v>
      </c>
      <c r="D4172" s="17">
        <v>2</v>
      </c>
      <c r="E4172" s="18" t="s">
        <v>4309</v>
      </c>
    </row>
    <row r="4173" spans="1:5" x14ac:dyDescent="0.25">
      <c r="A4173" s="17">
        <v>390797</v>
      </c>
      <c r="B4173" s="18">
        <v>4</v>
      </c>
      <c r="D4173" s="17">
        <v>2</v>
      </c>
      <c r="E4173" s="18" t="s">
        <v>4310</v>
      </c>
    </row>
    <row r="4174" spans="1:5" x14ac:dyDescent="0.25">
      <c r="A4174" s="17">
        <v>390894</v>
      </c>
      <c r="B4174" s="18">
        <v>2</v>
      </c>
      <c r="D4174" s="17">
        <v>2</v>
      </c>
      <c r="E4174" s="18" t="s">
        <v>4311</v>
      </c>
    </row>
    <row r="4175" spans="1:5" x14ac:dyDescent="0.25">
      <c r="A4175" s="17">
        <v>390938</v>
      </c>
      <c r="B4175" s="18">
        <v>1</v>
      </c>
      <c r="D4175" s="17">
        <v>2</v>
      </c>
      <c r="E4175" s="18" t="s">
        <v>4312</v>
      </c>
    </row>
    <row r="4176" spans="1:5" x14ac:dyDescent="0.25">
      <c r="A4176" s="17">
        <v>390978</v>
      </c>
      <c r="B4176" s="18">
        <v>5</v>
      </c>
      <c r="D4176" s="17">
        <v>2</v>
      </c>
      <c r="E4176" s="18" t="s">
        <v>4313</v>
      </c>
    </row>
    <row r="4177" spans="1:5" x14ac:dyDescent="0.25">
      <c r="A4177" s="17">
        <v>390987</v>
      </c>
      <c r="B4177" s="18">
        <v>12</v>
      </c>
      <c r="D4177" s="17">
        <v>2</v>
      </c>
      <c r="E4177" s="18" t="s">
        <v>4314</v>
      </c>
    </row>
    <row r="4178" spans="1:5" x14ac:dyDescent="0.25">
      <c r="A4178" s="17">
        <v>391162</v>
      </c>
      <c r="B4178" s="18">
        <v>46</v>
      </c>
      <c r="D4178" s="17">
        <v>2</v>
      </c>
      <c r="E4178" s="18" t="s">
        <v>4315</v>
      </c>
    </row>
    <row r="4179" spans="1:5" x14ac:dyDescent="0.25">
      <c r="A4179" s="17">
        <v>391218</v>
      </c>
      <c r="B4179" s="18">
        <v>4</v>
      </c>
      <c r="D4179" s="17">
        <v>2</v>
      </c>
      <c r="E4179" s="18" t="s">
        <v>4316</v>
      </c>
    </row>
    <row r="4180" spans="1:5" x14ac:dyDescent="0.25">
      <c r="A4180" s="17">
        <v>391221</v>
      </c>
      <c r="B4180" s="18">
        <v>1</v>
      </c>
      <c r="D4180" s="17">
        <v>2</v>
      </c>
      <c r="E4180" s="18" t="s">
        <v>4317</v>
      </c>
    </row>
    <row r="4181" spans="1:5" x14ac:dyDescent="0.25">
      <c r="A4181" s="17">
        <v>391285</v>
      </c>
      <c r="B4181" s="18">
        <v>4</v>
      </c>
      <c r="D4181" s="17">
        <v>2</v>
      </c>
      <c r="E4181" s="18" t="s">
        <v>4318</v>
      </c>
    </row>
    <row r="4182" spans="1:5" x14ac:dyDescent="0.25">
      <c r="A4182" s="17">
        <v>391293</v>
      </c>
      <c r="B4182" s="18">
        <v>5</v>
      </c>
      <c r="D4182" s="17">
        <v>2</v>
      </c>
      <c r="E4182" s="18" t="s">
        <v>4319</v>
      </c>
    </row>
    <row r="4183" spans="1:5" x14ac:dyDescent="0.25">
      <c r="A4183" s="17">
        <v>391404</v>
      </c>
      <c r="B4183" s="18">
        <v>30</v>
      </c>
      <c r="D4183" s="17">
        <v>2</v>
      </c>
      <c r="E4183" s="18" t="s">
        <v>4320</v>
      </c>
    </row>
    <row r="4184" spans="1:5" x14ac:dyDescent="0.25">
      <c r="A4184" s="17">
        <v>391555</v>
      </c>
      <c r="B4184" s="18">
        <v>17</v>
      </c>
      <c r="D4184" s="17">
        <v>2</v>
      </c>
      <c r="E4184" s="18" t="s">
        <v>4321</v>
      </c>
    </row>
    <row r="4185" spans="1:5" x14ac:dyDescent="0.25">
      <c r="A4185" s="17">
        <v>391572</v>
      </c>
      <c r="B4185" s="18">
        <v>17</v>
      </c>
      <c r="D4185" s="17">
        <v>2</v>
      </c>
      <c r="E4185" s="18" t="s">
        <v>4322</v>
      </c>
    </row>
    <row r="4186" spans="1:5" x14ac:dyDescent="0.25">
      <c r="A4186" s="17">
        <v>391599</v>
      </c>
      <c r="B4186" s="18">
        <v>5</v>
      </c>
      <c r="D4186" s="17">
        <v>2</v>
      </c>
      <c r="E4186" s="18" t="s">
        <v>4323</v>
      </c>
    </row>
    <row r="4187" spans="1:5" x14ac:dyDescent="0.25">
      <c r="A4187" s="17">
        <v>391638</v>
      </c>
      <c r="B4187" s="18">
        <v>6</v>
      </c>
      <c r="D4187" s="17">
        <v>2</v>
      </c>
      <c r="E4187" s="18" t="s">
        <v>4324</v>
      </c>
    </row>
    <row r="4188" spans="1:5" x14ac:dyDescent="0.25">
      <c r="A4188" s="17">
        <v>391710</v>
      </c>
      <c r="B4188" s="18">
        <v>3</v>
      </c>
      <c r="D4188" s="17">
        <v>2</v>
      </c>
      <c r="E4188" s="18" t="s">
        <v>4325</v>
      </c>
    </row>
    <row r="4189" spans="1:5" x14ac:dyDescent="0.25">
      <c r="A4189" s="17">
        <v>391847</v>
      </c>
      <c r="B4189" s="18">
        <v>2</v>
      </c>
      <c r="D4189" s="17">
        <v>2</v>
      </c>
      <c r="E4189" s="18" t="s">
        <v>4326</v>
      </c>
    </row>
    <row r="4190" spans="1:5" x14ac:dyDescent="0.25">
      <c r="A4190" s="17">
        <v>391871</v>
      </c>
      <c r="B4190" s="18">
        <v>2</v>
      </c>
      <c r="D4190" s="17">
        <v>2</v>
      </c>
      <c r="E4190" s="18" t="s">
        <v>4327</v>
      </c>
    </row>
    <row r="4191" spans="1:5" x14ac:dyDescent="0.25">
      <c r="A4191" s="17">
        <v>391958</v>
      </c>
      <c r="B4191" s="18">
        <v>11</v>
      </c>
      <c r="D4191" s="17">
        <v>2</v>
      </c>
      <c r="E4191" s="18" t="s">
        <v>4328</v>
      </c>
    </row>
    <row r="4192" spans="1:5" x14ac:dyDescent="0.25">
      <c r="A4192" s="17">
        <v>392003</v>
      </c>
      <c r="B4192" s="18">
        <v>5</v>
      </c>
      <c r="D4192" s="17">
        <v>2</v>
      </c>
      <c r="E4192" s="18" t="s">
        <v>4329</v>
      </c>
    </row>
    <row r="4193" spans="1:5" x14ac:dyDescent="0.25">
      <c r="A4193" s="17">
        <v>392036</v>
      </c>
      <c r="B4193" s="18">
        <v>4</v>
      </c>
      <c r="D4193" s="17">
        <v>2</v>
      </c>
      <c r="E4193" s="18" t="s">
        <v>4330</v>
      </c>
    </row>
    <row r="4194" spans="1:5" x14ac:dyDescent="0.25">
      <c r="A4194" s="17">
        <v>392070</v>
      </c>
      <c r="B4194" s="18">
        <v>15</v>
      </c>
      <c r="D4194" s="17">
        <v>1</v>
      </c>
      <c r="E4194" s="18" t="s">
        <v>4331</v>
      </c>
    </row>
    <row r="4195" spans="1:5" x14ac:dyDescent="0.25">
      <c r="A4195" s="17">
        <v>392162</v>
      </c>
      <c r="B4195" s="18">
        <v>5</v>
      </c>
      <c r="D4195" s="17">
        <v>1</v>
      </c>
      <c r="E4195" s="18" t="s">
        <v>4332</v>
      </c>
    </row>
    <row r="4196" spans="1:5" x14ac:dyDescent="0.25">
      <c r="A4196" s="17">
        <v>392167</v>
      </c>
      <c r="B4196" s="18">
        <v>3</v>
      </c>
      <c r="D4196" s="17">
        <v>1</v>
      </c>
      <c r="E4196" s="18" t="s">
        <v>4333</v>
      </c>
    </row>
    <row r="4197" spans="1:5" x14ac:dyDescent="0.25">
      <c r="A4197" s="17">
        <v>392289</v>
      </c>
      <c r="B4197" s="18">
        <v>3</v>
      </c>
      <c r="D4197" s="17">
        <v>1</v>
      </c>
      <c r="E4197" s="18" t="s">
        <v>4334</v>
      </c>
    </row>
    <row r="4198" spans="1:5" x14ac:dyDescent="0.25">
      <c r="A4198" s="17">
        <v>392350</v>
      </c>
      <c r="B4198" s="18">
        <v>9</v>
      </c>
      <c r="D4198" s="17">
        <v>1</v>
      </c>
      <c r="E4198" s="18" t="s">
        <v>4335</v>
      </c>
    </row>
    <row r="4199" spans="1:5" x14ac:dyDescent="0.25">
      <c r="A4199" s="17">
        <v>392358</v>
      </c>
      <c r="B4199" s="18">
        <v>1</v>
      </c>
      <c r="D4199" s="17">
        <v>1</v>
      </c>
      <c r="E4199" s="18" t="s">
        <v>4336</v>
      </c>
    </row>
    <row r="4200" spans="1:5" x14ac:dyDescent="0.25">
      <c r="A4200" s="17">
        <v>392434</v>
      </c>
      <c r="B4200" s="18">
        <v>407</v>
      </c>
      <c r="D4200" s="17">
        <v>1</v>
      </c>
      <c r="E4200" s="18" t="s">
        <v>4337</v>
      </c>
    </row>
    <row r="4201" spans="1:5" x14ac:dyDescent="0.25">
      <c r="A4201" s="17">
        <v>392493</v>
      </c>
      <c r="B4201" s="18">
        <v>8</v>
      </c>
      <c r="D4201" s="17">
        <v>1</v>
      </c>
      <c r="E4201" s="18" t="s">
        <v>4338</v>
      </c>
    </row>
    <row r="4202" spans="1:5" x14ac:dyDescent="0.25">
      <c r="A4202" s="17">
        <v>392636</v>
      </c>
      <c r="B4202" s="18">
        <v>24</v>
      </c>
      <c r="D4202" s="17">
        <v>1</v>
      </c>
      <c r="E4202" s="18" t="s">
        <v>4339</v>
      </c>
    </row>
    <row r="4203" spans="1:5" x14ac:dyDescent="0.25">
      <c r="A4203" s="17">
        <v>392819</v>
      </c>
      <c r="B4203" s="18">
        <v>2</v>
      </c>
      <c r="D4203" s="17">
        <v>1</v>
      </c>
      <c r="E4203" s="18" t="s">
        <v>4340</v>
      </c>
    </row>
    <row r="4204" spans="1:5" x14ac:dyDescent="0.25">
      <c r="A4204" s="17">
        <v>392910</v>
      </c>
      <c r="B4204" s="18">
        <v>1</v>
      </c>
      <c r="D4204" s="17">
        <v>1</v>
      </c>
      <c r="E4204" s="18" t="s">
        <v>4341</v>
      </c>
    </row>
    <row r="4205" spans="1:5" x14ac:dyDescent="0.25">
      <c r="A4205" s="17">
        <v>392916</v>
      </c>
      <c r="B4205" s="18">
        <v>1</v>
      </c>
      <c r="D4205" s="17">
        <v>1</v>
      </c>
      <c r="E4205" s="18" t="s">
        <v>4342</v>
      </c>
    </row>
    <row r="4206" spans="1:5" x14ac:dyDescent="0.25">
      <c r="A4206" s="17">
        <v>392924</v>
      </c>
      <c r="B4206" s="18">
        <v>7</v>
      </c>
      <c r="D4206" s="17">
        <v>1</v>
      </c>
      <c r="E4206" s="18" t="s">
        <v>4343</v>
      </c>
    </row>
    <row r="4207" spans="1:5" x14ac:dyDescent="0.25">
      <c r="A4207" s="17">
        <v>393078</v>
      </c>
      <c r="B4207" s="18">
        <v>1</v>
      </c>
      <c r="D4207" s="17">
        <v>1</v>
      </c>
      <c r="E4207" s="18" t="s">
        <v>4344</v>
      </c>
    </row>
    <row r="4208" spans="1:5" x14ac:dyDescent="0.25">
      <c r="A4208" s="17">
        <v>393109</v>
      </c>
      <c r="B4208" s="18">
        <v>2</v>
      </c>
      <c r="D4208" s="17">
        <v>1</v>
      </c>
      <c r="E4208" s="18" t="s">
        <v>4345</v>
      </c>
    </row>
    <row r="4209" spans="1:5" x14ac:dyDescent="0.25">
      <c r="A4209" s="17">
        <v>393123</v>
      </c>
      <c r="B4209" s="18">
        <v>4</v>
      </c>
      <c r="D4209" s="17">
        <v>1</v>
      </c>
      <c r="E4209" s="18" t="s">
        <v>4346</v>
      </c>
    </row>
    <row r="4210" spans="1:5" x14ac:dyDescent="0.25">
      <c r="A4210" s="17">
        <v>393209</v>
      </c>
      <c r="B4210" s="18">
        <v>1</v>
      </c>
      <c r="D4210" s="17">
        <v>1</v>
      </c>
      <c r="E4210" s="18" t="s">
        <v>4347</v>
      </c>
    </row>
    <row r="4211" spans="1:5" x14ac:dyDescent="0.25">
      <c r="A4211" s="17">
        <v>393234</v>
      </c>
      <c r="B4211" s="18">
        <v>1</v>
      </c>
      <c r="D4211" s="17">
        <v>1</v>
      </c>
      <c r="E4211" s="18" t="s">
        <v>4348</v>
      </c>
    </row>
    <row r="4212" spans="1:5" x14ac:dyDescent="0.25">
      <c r="A4212" s="17">
        <v>393258</v>
      </c>
      <c r="B4212" s="18">
        <v>1</v>
      </c>
      <c r="D4212" s="17">
        <v>1</v>
      </c>
      <c r="E4212" s="18" t="s">
        <v>4349</v>
      </c>
    </row>
    <row r="4213" spans="1:5" x14ac:dyDescent="0.25">
      <c r="A4213" s="17">
        <v>393297</v>
      </c>
      <c r="B4213" s="18">
        <v>1</v>
      </c>
      <c r="D4213" s="17">
        <v>1</v>
      </c>
      <c r="E4213" s="18" t="s">
        <v>4350</v>
      </c>
    </row>
    <row r="4214" spans="1:5" x14ac:dyDescent="0.25">
      <c r="A4214" s="17">
        <v>393308</v>
      </c>
      <c r="B4214" s="18">
        <v>1</v>
      </c>
      <c r="D4214" s="17">
        <v>1</v>
      </c>
      <c r="E4214" s="18" t="s">
        <v>4351</v>
      </c>
    </row>
    <row r="4215" spans="1:5" x14ac:dyDescent="0.25">
      <c r="A4215" s="17">
        <v>393360</v>
      </c>
      <c r="B4215" s="18">
        <v>9</v>
      </c>
      <c r="D4215" s="17">
        <v>1</v>
      </c>
      <c r="E4215" s="18" t="s">
        <v>4352</v>
      </c>
    </row>
    <row r="4216" spans="1:5" x14ac:dyDescent="0.25">
      <c r="A4216" s="17">
        <v>393366</v>
      </c>
      <c r="B4216" s="18">
        <v>4</v>
      </c>
      <c r="D4216" s="17">
        <v>1</v>
      </c>
      <c r="E4216" s="18" t="s">
        <v>4353</v>
      </c>
    </row>
    <row r="4217" spans="1:5" x14ac:dyDescent="0.25">
      <c r="A4217" s="17">
        <v>393458</v>
      </c>
      <c r="B4217" s="18">
        <v>1</v>
      </c>
      <c r="D4217" s="17">
        <v>1</v>
      </c>
      <c r="E4217" s="18" t="s">
        <v>4354</v>
      </c>
    </row>
    <row r="4218" spans="1:5" x14ac:dyDescent="0.25">
      <c r="A4218" s="17">
        <v>393483</v>
      </c>
      <c r="B4218" s="18">
        <v>9</v>
      </c>
      <c r="D4218" s="17">
        <v>1</v>
      </c>
      <c r="E4218" s="18" t="s">
        <v>4355</v>
      </c>
    </row>
    <row r="4219" spans="1:5" x14ac:dyDescent="0.25">
      <c r="A4219" s="17">
        <v>393540</v>
      </c>
      <c r="B4219" s="18">
        <v>9</v>
      </c>
      <c r="D4219" s="17">
        <v>1</v>
      </c>
      <c r="E4219" s="18" t="s">
        <v>4356</v>
      </c>
    </row>
    <row r="4220" spans="1:5" x14ac:dyDescent="0.25">
      <c r="A4220" s="17">
        <v>393606</v>
      </c>
      <c r="B4220" s="18">
        <v>49</v>
      </c>
      <c r="D4220" s="17">
        <v>1</v>
      </c>
      <c r="E4220" s="18" t="s">
        <v>4357</v>
      </c>
    </row>
    <row r="4221" spans="1:5" x14ac:dyDescent="0.25">
      <c r="A4221" s="17">
        <v>393632</v>
      </c>
      <c r="B4221" s="18">
        <v>6</v>
      </c>
      <c r="D4221" s="17">
        <v>1</v>
      </c>
      <c r="E4221" s="18" t="s">
        <v>4358</v>
      </c>
    </row>
    <row r="4222" spans="1:5" x14ac:dyDescent="0.25">
      <c r="A4222" s="17">
        <v>393691</v>
      </c>
      <c r="B4222" s="18">
        <v>7</v>
      </c>
      <c r="D4222" s="17">
        <v>1</v>
      </c>
      <c r="E4222" s="18" t="s">
        <v>4359</v>
      </c>
    </row>
    <row r="4223" spans="1:5" x14ac:dyDescent="0.25">
      <c r="A4223" s="17">
        <v>393703</v>
      </c>
      <c r="B4223" s="18">
        <v>3</v>
      </c>
      <c r="D4223" s="17">
        <v>1</v>
      </c>
      <c r="E4223" s="18" t="s">
        <v>4360</v>
      </c>
    </row>
    <row r="4224" spans="1:5" x14ac:dyDescent="0.25">
      <c r="A4224" s="17">
        <v>393870</v>
      </c>
      <c r="B4224" s="18">
        <v>4</v>
      </c>
      <c r="D4224" s="17">
        <v>1</v>
      </c>
      <c r="E4224" s="18" t="s">
        <v>4361</v>
      </c>
    </row>
    <row r="4225" spans="1:5" x14ac:dyDescent="0.25">
      <c r="A4225" s="17">
        <v>393943</v>
      </c>
      <c r="B4225" s="18">
        <v>2</v>
      </c>
      <c r="D4225" s="17">
        <v>1</v>
      </c>
      <c r="E4225" s="18" t="s">
        <v>4362</v>
      </c>
    </row>
    <row r="4226" spans="1:5" x14ac:dyDescent="0.25">
      <c r="A4226" s="17">
        <v>394087</v>
      </c>
      <c r="B4226" s="18">
        <v>47</v>
      </c>
      <c r="D4226" s="17">
        <v>1</v>
      </c>
      <c r="E4226" s="18" t="s">
        <v>4363</v>
      </c>
    </row>
    <row r="4227" spans="1:5" x14ac:dyDescent="0.25">
      <c r="A4227" s="17">
        <v>394099</v>
      </c>
      <c r="B4227" s="18">
        <v>1</v>
      </c>
      <c r="D4227" s="17">
        <v>1</v>
      </c>
      <c r="E4227" s="18" t="s">
        <v>4364</v>
      </c>
    </row>
    <row r="4228" spans="1:5" x14ac:dyDescent="0.25">
      <c r="A4228" s="17">
        <v>394154</v>
      </c>
      <c r="B4228" s="18">
        <v>112</v>
      </c>
      <c r="D4228" s="17">
        <v>1</v>
      </c>
      <c r="E4228" s="18" t="s">
        <v>4365</v>
      </c>
    </row>
    <row r="4229" spans="1:5" x14ac:dyDescent="0.25">
      <c r="A4229" s="17">
        <v>394278</v>
      </c>
      <c r="B4229" s="18">
        <v>3</v>
      </c>
      <c r="D4229" s="17">
        <v>1</v>
      </c>
      <c r="E4229" s="18" t="s">
        <v>4366</v>
      </c>
    </row>
    <row r="4230" spans="1:5" x14ac:dyDescent="0.25">
      <c r="A4230" s="17">
        <v>394506</v>
      </c>
      <c r="B4230" s="18">
        <v>4</v>
      </c>
      <c r="D4230" s="17">
        <v>1</v>
      </c>
      <c r="E4230" s="18" t="s">
        <v>4367</v>
      </c>
    </row>
    <row r="4231" spans="1:5" x14ac:dyDescent="0.25">
      <c r="A4231" s="17">
        <v>394591</v>
      </c>
      <c r="B4231" s="18">
        <v>6</v>
      </c>
      <c r="D4231" s="17">
        <v>1</v>
      </c>
      <c r="E4231" s="18" t="s">
        <v>4368</v>
      </c>
    </row>
    <row r="4232" spans="1:5" x14ac:dyDescent="0.25">
      <c r="A4232" s="17">
        <v>394819</v>
      </c>
      <c r="B4232" s="18">
        <v>790</v>
      </c>
      <c r="D4232" s="17">
        <v>1</v>
      </c>
      <c r="E4232" s="18" t="s">
        <v>4369</v>
      </c>
    </row>
    <row r="4233" spans="1:5" x14ac:dyDescent="0.25">
      <c r="A4233" s="17">
        <v>395036</v>
      </c>
      <c r="B4233" s="18">
        <v>2</v>
      </c>
      <c r="D4233" s="17">
        <v>1</v>
      </c>
      <c r="E4233" s="18" t="s">
        <v>4370</v>
      </c>
    </row>
    <row r="4234" spans="1:5" x14ac:dyDescent="0.25">
      <c r="A4234" s="17">
        <v>395061</v>
      </c>
      <c r="B4234" s="18">
        <v>8</v>
      </c>
      <c r="D4234" s="17">
        <v>1</v>
      </c>
      <c r="E4234" s="18" t="s">
        <v>4371</v>
      </c>
    </row>
    <row r="4235" spans="1:5" x14ac:dyDescent="0.25">
      <c r="A4235" s="17">
        <v>395249</v>
      </c>
      <c r="B4235" s="18">
        <v>7</v>
      </c>
      <c r="D4235" s="17">
        <v>1</v>
      </c>
      <c r="E4235" s="18" t="s">
        <v>4372</v>
      </c>
    </row>
    <row r="4236" spans="1:5" x14ac:dyDescent="0.25">
      <c r="A4236" s="17">
        <v>395593</v>
      </c>
      <c r="B4236" s="18">
        <v>8</v>
      </c>
      <c r="D4236" s="17">
        <v>1</v>
      </c>
      <c r="E4236" s="18" t="s">
        <v>4373</v>
      </c>
    </row>
    <row r="4237" spans="1:5" x14ac:dyDescent="0.25">
      <c r="A4237" s="17">
        <v>395667</v>
      </c>
      <c r="B4237" s="18">
        <v>9</v>
      </c>
      <c r="D4237" s="17">
        <v>1</v>
      </c>
      <c r="E4237" s="18" t="s">
        <v>4374</v>
      </c>
    </row>
    <row r="4238" spans="1:5" x14ac:dyDescent="0.25">
      <c r="A4238" s="17">
        <v>395763</v>
      </c>
      <c r="B4238" s="18">
        <v>1</v>
      </c>
      <c r="D4238" s="17">
        <v>1</v>
      </c>
      <c r="E4238" s="18" t="s">
        <v>4375</v>
      </c>
    </row>
    <row r="4239" spans="1:5" x14ac:dyDescent="0.25">
      <c r="A4239" s="17">
        <v>395864</v>
      </c>
      <c r="B4239" s="18">
        <v>3</v>
      </c>
      <c r="D4239" s="17">
        <v>1</v>
      </c>
      <c r="E4239" s="18" t="s">
        <v>4376</v>
      </c>
    </row>
    <row r="4240" spans="1:5" x14ac:dyDescent="0.25">
      <c r="A4240" s="17">
        <v>395905</v>
      </c>
      <c r="B4240" s="18">
        <v>3</v>
      </c>
      <c r="D4240" s="17">
        <v>1</v>
      </c>
      <c r="E4240" s="18" t="s">
        <v>4377</v>
      </c>
    </row>
    <row r="4241" spans="1:5" x14ac:dyDescent="0.25">
      <c r="A4241" s="17">
        <v>395983</v>
      </c>
      <c r="B4241" s="18">
        <v>5</v>
      </c>
      <c r="D4241" s="17">
        <v>1</v>
      </c>
      <c r="E4241" s="18" t="s">
        <v>4378</v>
      </c>
    </row>
    <row r="4242" spans="1:5" x14ac:dyDescent="0.25">
      <c r="A4242" s="17">
        <v>395999</v>
      </c>
      <c r="B4242" s="18">
        <v>7</v>
      </c>
      <c r="D4242" s="17">
        <v>1</v>
      </c>
      <c r="E4242" s="18" t="s">
        <v>4379</v>
      </c>
    </row>
    <row r="4243" spans="1:5" x14ac:dyDescent="0.25">
      <c r="A4243" s="17">
        <v>396013</v>
      </c>
      <c r="B4243" s="18">
        <v>2</v>
      </c>
      <c r="D4243" s="17">
        <v>1</v>
      </c>
      <c r="E4243" s="18" t="s">
        <v>4380</v>
      </c>
    </row>
    <row r="4244" spans="1:5" x14ac:dyDescent="0.25">
      <c r="A4244" s="17">
        <v>396209</v>
      </c>
      <c r="B4244" s="18">
        <v>1</v>
      </c>
      <c r="D4244" s="17">
        <v>1</v>
      </c>
      <c r="E4244" s="18" t="s">
        <v>4381</v>
      </c>
    </row>
    <row r="4245" spans="1:5" x14ac:dyDescent="0.25">
      <c r="A4245" s="17">
        <v>396331</v>
      </c>
      <c r="B4245" s="18">
        <v>6</v>
      </c>
      <c r="D4245" s="17">
        <v>1</v>
      </c>
      <c r="E4245" s="18" t="s">
        <v>4382</v>
      </c>
    </row>
    <row r="4246" spans="1:5" x14ac:dyDescent="0.25">
      <c r="A4246" s="17">
        <v>396575</v>
      </c>
      <c r="B4246" s="18">
        <v>49</v>
      </c>
      <c r="D4246" s="17">
        <v>1</v>
      </c>
      <c r="E4246" s="18" t="s">
        <v>4383</v>
      </c>
    </row>
    <row r="4247" spans="1:5" x14ac:dyDescent="0.25">
      <c r="A4247" s="17">
        <v>396596</v>
      </c>
      <c r="B4247" s="18">
        <v>8</v>
      </c>
      <c r="D4247" s="17">
        <v>1</v>
      </c>
      <c r="E4247" s="18" t="s">
        <v>4384</v>
      </c>
    </row>
    <row r="4248" spans="1:5" x14ac:dyDescent="0.25">
      <c r="A4248" s="17">
        <v>396601</v>
      </c>
      <c r="B4248" s="18">
        <v>8</v>
      </c>
      <c r="D4248" s="17">
        <v>1</v>
      </c>
      <c r="E4248" s="18" t="s">
        <v>4385</v>
      </c>
    </row>
    <row r="4249" spans="1:5" x14ac:dyDescent="0.25">
      <c r="A4249" s="17">
        <v>396629</v>
      </c>
      <c r="B4249" s="18">
        <v>6</v>
      </c>
      <c r="D4249" s="17">
        <v>1</v>
      </c>
      <c r="E4249" s="18" t="s">
        <v>4386</v>
      </c>
    </row>
    <row r="4250" spans="1:5" x14ac:dyDescent="0.25">
      <c r="A4250" s="17">
        <v>396686</v>
      </c>
      <c r="B4250" s="18">
        <v>409</v>
      </c>
      <c r="D4250" s="17">
        <v>1</v>
      </c>
      <c r="E4250" s="18" t="s">
        <v>4387</v>
      </c>
    </row>
    <row r="4251" spans="1:5" x14ac:dyDescent="0.25">
      <c r="A4251" s="17">
        <v>396715</v>
      </c>
      <c r="B4251" s="18">
        <v>7</v>
      </c>
      <c r="D4251" s="17">
        <v>1</v>
      </c>
      <c r="E4251" s="18" t="s">
        <v>4388</v>
      </c>
    </row>
    <row r="4252" spans="1:5" x14ac:dyDescent="0.25">
      <c r="A4252" s="17">
        <v>396787</v>
      </c>
      <c r="B4252" s="18">
        <v>10</v>
      </c>
      <c r="D4252" s="17">
        <v>1</v>
      </c>
      <c r="E4252" s="18" t="s">
        <v>4389</v>
      </c>
    </row>
    <row r="4253" spans="1:5" x14ac:dyDescent="0.25">
      <c r="A4253" s="17">
        <v>396828</v>
      </c>
      <c r="B4253" s="18">
        <v>31</v>
      </c>
      <c r="D4253" s="17">
        <v>1</v>
      </c>
      <c r="E4253" s="18" t="s">
        <v>4390</v>
      </c>
    </row>
    <row r="4254" spans="1:5" x14ac:dyDescent="0.25">
      <c r="A4254" s="17">
        <v>396860</v>
      </c>
      <c r="B4254" s="18">
        <v>29</v>
      </c>
      <c r="D4254" s="17">
        <v>1</v>
      </c>
      <c r="E4254" s="18" t="s">
        <v>4391</v>
      </c>
    </row>
    <row r="4255" spans="1:5" x14ac:dyDescent="0.25">
      <c r="A4255" s="17">
        <v>396959</v>
      </c>
      <c r="B4255" s="18">
        <v>5</v>
      </c>
      <c r="D4255" s="17">
        <v>1</v>
      </c>
      <c r="E4255" s="18" t="s">
        <v>4392</v>
      </c>
    </row>
    <row r="4256" spans="1:5" x14ac:dyDescent="0.25">
      <c r="A4256" s="17">
        <v>397027</v>
      </c>
      <c r="B4256" s="18">
        <v>4</v>
      </c>
      <c r="D4256" s="17">
        <v>1</v>
      </c>
      <c r="E4256" s="18" t="s">
        <v>4393</v>
      </c>
    </row>
    <row r="4257" spans="1:5" x14ac:dyDescent="0.25">
      <c r="A4257" s="17">
        <v>397099</v>
      </c>
      <c r="B4257" s="18">
        <v>17</v>
      </c>
      <c r="D4257" s="17">
        <v>1</v>
      </c>
      <c r="E4257" s="18" t="s">
        <v>4394</v>
      </c>
    </row>
    <row r="4258" spans="1:5" x14ac:dyDescent="0.25">
      <c r="A4258" s="17">
        <v>397136</v>
      </c>
      <c r="B4258" s="18">
        <v>2</v>
      </c>
      <c r="D4258" s="17">
        <v>1</v>
      </c>
      <c r="E4258" s="18" t="s">
        <v>4395</v>
      </c>
    </row>
    <row r="4259" spans="1:5" x14ac:dyDescent="0.25">
      <c r="A4259" s="17">
        <v>397390</v>
      </c>
      <c r="B4259" s="18">
        <v>333</v>
      </c>
      <c r="D4259" s="17">
        <v>1</v>
      </c>
      <c r="E4259" s="18" t="s">
        <v>4396</v>
      </c>
    </row>
    <row r="4260" spans="1:5" x14ac:dyDescent="0.25">
      <c r="A4260" s="17">
        <v>397435</v>
      </c>
      <c r="B4260" s="18">
        <v>11</v>
      </c>
      <c r="D4260" s="17">
        <v>1</v>
      </c>
      <c r="E4260" s="18" t="s">
        <v>4397</v>
      </c>
    </row>
    <row r="4261" spans="1:5" x14ac:dyDescent="0.25">
      <c r="A4261" s="17">
        <v>397531</v>
      </c>
      <c r="B4261" s="18">
        <v>117</v>
      </c>
      <c r="D4261" s="17">
        <v>1</v>
      </c>
      <c r="E4261" s="18" t="s">
        <v>4398</v>
      </c>
    </row>
    <row r="4262" spans="1:5" x14ac:dyDescent="0.25">
      <c r="A4262" s="17">
        <v>397613</v>
      </c>
      <c r="B4262" s="18">
        <v>7</v>
      </c>
      <c r="D4262" s="17">
        <v>1</v>
      </c>
      <c r="E4262" s="18" t="s">
        <v>4399</v>
      </c>
    </row>
    <row r="4263" spans="1:5" x14ac:dyDescent="0.25">
      <c r="A4263" s="17">
        <v>397620</v>
      </c>
      <c r="B4263" s="18">
        <v>3</v>
      </c>
      <c r="D4263" s="17">
        <v>1</v>
      </c>
      <c r="E4263" s="18" t="s">
        <v>4400</v>
      </c>
    </row>
    <row r="4264" spans="1:5" x14ac:dyDescent="0.25">
      <c r="A4264" s="17">
        <v>397815</v>
      </c>
      <c r="B4264" s="18">
        <v>3</v>
      </c>
      <c r="D4264" s="17">
        <v>1</v>
      </c>
      <c r="E4264" s="18" t="s">
        <v>4401</v>
      </c>
    </row>
    <row r="4265" spans="1:5" x14ac:dyDescent="0.25">
      <c r="A4265" s="17">
        <v>397973</v>
      </c>
      <c r="B4265" s="18">
        <v>3</v>
      </c>
      <c r="D4265" s="17">
        <v>1</v>
      </c>
      <c r="E4265" s="18" t="s">
        <v>4402</v>
      </c>
    </row>
    <row r="4266" spans="1:5" x14ac:dyDescent="0.25">
      <c r="A4266" s="17">
        <v>397980</v>
      </c>
      <c r="B4266" s="18">
        <v>1</v>
      </c>
      <c r="D4266" s="17">
        <v>1</v>
      </c>
      <c r="E4266" s="18" t="s">
        <v>4403</v>
      </c>
    </row>
    <row r="4267" spans="1:5" x14ac:dyDescent="0.25">
      <c r="A4267" s="17">
        <v>397987</v>
      </c>
      <c r="B4267" s="18">
        <v>3</v>
      </c>
      <c r="D4267" s="17">
        <v>1</v>
      </c>
      <c r="E4267" s="18" t="s">
        <v>4404</v>
      </c>
    </row>
    <row r="4268" spans="1:5" x14ac:dyDescent="0.25">
      <c r="A4268" s="17">
        <v>398027</v>
      </c>
      <c r="B4268" s="18">
        <v>74</v>
      </c>
      <c r="D4268" s="17">
        <v>1</v>
      </c>
      <c r="E4268" s="18" t="s">
        <v>4405</v>
      </c>
    </row>
    <row r="4269" spans="1:5" x14ac:dyDescent="0.25">
      <c r="A4269" s="17">
        <v>398070</v>
      </c>
      <c r="B4269" s="18">
        <v>4</v>
      </c>
      <c r="D4269" s="17">
        <v>1</v>
      </c>
      <c r="E4269" s="18" t="s">
        <v>4406</v>
      </c>
    </row>
    <row r="4270" spans="1:5" x14ac:dyDescent="0.25">
      <c r="A4270" s="17">
        <v>398124</v>
      </c>
      <c r="B4270" s="18">
        <v>1</v>
      </c>
      <c r="D4270" s="17">
        <v>1</v>
      </c>
      <c r="E4270" s="18" t="s">
        <v>4407</v>
      </c>
    </row>
    <row r="4271" spans="1:5" x14ac:dyDescent="0.25">
      <c r="A4271" s="17">
        <v>398155</v>
      </c>
      <c r="B4271" s="18">
        <v>3</v>
      </c>
      <c r="D4271" s="17">
        <v>1</v>
      </c>
      <c r="E4271" s="18" t="s">
        <v>4408</v>
      </c>
    </row>
    <row r="4272" spans="1:5" x14ac:dyDescent="0.25">
      <c r="A4272" s="17">
        <v>398201</v>
      </c>
      <c r="B4272" s="18">
        <v>21</v>
      </c>
      <c r="D4272" s="17">
        <v>1</v>
      </c>
      <c r="E4272" s="18" t="s">
        <v>4409</v>
      </c>
    </row>
    <row r="4273" spans="1:5" x14ac:dyDescent="0.25">
      <c r="A4273" s="17">
        <v>398405</v>
      </c>
      <c r="B4273" s="18">
        <v>6</v>
      </c>
      <c r="D4273" s="17">
        <v>1</v>
      </c>
      <c r="E4273" s="18" t="s">
        <v>4410</v>
      </c>
    </row>
    <row r="4274" spans="1:5" x14ac:dyDescent="0.25">
      <c r="A4274" s="17">
        <v>398488</v>
      </c>
      <c r="B4274" s="18">
        <v>1</v>
      </c>
      <c r="D4274" s="17">
        <v>1</v>
      </c>
      <c r="E4274" s="18" t="s">
        <v>4411</v>
      </c>
    </row>
    <row r="4275" spans="1:5" x14ac:dyDescent="0.25">
      <c r="A4275" s="17">
        <v>398564</v>
      </c>
      <c r="B4275" s="18">
        <v>7</v>
      </c>
      <c r="D4275" s="17">
        <v>1</v>
      </c>
      <c r="E4275" s="18" t="s">
        <v>4412</v>
      </c>
    </row>
    <row r="4276" spans="1:5" x14ac:dyDescent="0.25">
      <c r="A4276" s="17">
        <v>398652</v>
      </c>
      <c r="B4276" s="18">
        <v>3</v>
      </c>
      <c r="D4276" s="17">
        <v>1</v>
      </c>
      <c r="E4276" s="18" t="s">
        <v>4413</v>
      </c>
    </row>
    <row r="4277" spans="1:5" x14ac:dyDescent="0.25">
      <c r="A4277" s="17">
        <v>398709</v>
      </c>
      <c r="B4277" s="18">
        <v>2</v>
      </c>
      <c r="D4277" s="17">
        <v>1</v>
      </c>
      <c r="E4277" s="18" t="s">
        <v>4414</v>
      </c>
    </row>
    <row r="4278" spans="1:5" x14ac:dyDescent="0.25">
      <c r="A4278" s="17">
        <v>398877</v>
      </c>
      <c r="B4278" s="18">
        <v>2</v>
      </c>
      <c r="D4278" s="17">
        <v>1</v>
      </c>
      <c r="E4278" s="18" t="s">
        <v>4415</v>
      </c>
    </row>
    <row r="4279" spans="1:5" x14ac:dyDescent="0.25">
      <c r="A4279" s="17">
        <v>398903</v>
      </c>
      <c r="B4279" s="18">
        <v>5</v>
      </c>
      <c r="D4279" s="17">
        <v>1</v>
      </c>
      <c r="E4279" s="18" t="s">
        <v>4416</v>
      </c>
    </row>
    <row r="4280" spans="1:5" x14ac:dyDescent="0.25">
      <c r="A4280" s="17">
        <v>398916</v>
      </c>
      <c r="B4280" s="18">
        <v>2</v>
      </c>
      <c r="D4280" s="17">
        <v>1</v>
      </c>
      <c r="E4280" s="18" t="s">
        <v>4417</v>
      </c>
    </row>
    <row r="4281" spans="1:5" x14ac:dyDescent="0.25">
      <c r="A4281" s="17">
        <v>398945</v>
      </c>
      <c r="B4281" s="18">
        <v>7</v>
      </c>
      <c r="D4281" s="17">
        <v>1</v>
      </c>
      <c r="E4281" s="18" t="s">
        <v>4418</v>
      </c>
    </row>
    <row r="4282" spans="1:5" x14ac:dyDescent="0.25">
      <c r="A4282" s="17">
        <v>399318</v>
      </c>
      <c r="B4282" s="18">
        <v>4</v>
      </c>
      <c r="D4282" s="17">
        <v>1</v>
      </c>
      <c r="E4282" s="18" t="s">
        <v>4419</v>
      </c>
    </row>
    <row r="4283" spans="1:5" x14ac:dyDescent="0.25">
      <c r="A4283" s="17">
        <v>399422</v>
      </c>
      <c r="B4283" s="18">
        <v>1</v>
      </c>
      <c r="D4283" s="17">
        <v>1</v>
      </c>
      <c r="E4283" s="18" t="s">
        <v>4420</v>
      </c>
    </row>
    <row r="4284" spans="1:5" x14ac:dyDescent="0.25">
      <c r="A4284" s="17">
        <v>399559</v>
      </c>
      <c r="B4284" s="18">
        <v>2</v>
      </c>
      <c r="D4284" s="17">
        <v>1</v>
      </c>
      <c r="E4284" s="18" t="s">
        <v>4421</v>
      </c>
    </row>
    <row r="4285" spans="1:5" x14ac:dyDescent="0.25">
      <c r="A4285" s="17">
        <v>399678</v>
      </c>
      <c r="B4285" s="18">
        <v>3</v>
      </c>
      <c r="D4285" s="17">
        <v>1</v>
      </c>
      <c r="E4285" s="18" t="s">
        <v>4422</v>
      </c>
    </row>
    <row r="4286" spans="1:5" x14ac:dyDescent="0.25">
      <c r="A4286" s="17">
        <v>399760</v>
      </c>
      <c r="B4286" s="18">
        <v>12</v>
      </c>
      <c r="D4286" s="17">
        <v>1</v>
      </c>
      <c r="E4286" s="18" t="s">
        <v>4423</v>
      </c>
    </row>
    <row r="4287" spans="1:5" x14ac:dyDescent="0.25">
      <c r="A4287" s="17">
        <v>399787</v>
      </c>
      <c r="B4287" s="18">
        <v>7</v>
      </c>
      <c r="D4287" s="17">
        <v>1</v>
      </c>
      <c r="E4287" s="18" t="s">
        <v>4424</v>
      </c>
    </row>
    <row r="4288" spans="1:5" x14ac:dyDescent="0.25">
      <c r="A4288" s="17">
        <v>399803</v>
      </c>
      <c r="B4288" s="18">
        <v>2</v>
      </c>
      <c r="D4288" s="17">
        <v>1</v>
      </c>
      <c r="E4288" s="18" t="s">
        <v>4425</v>
      </c>
    </row>
    <row r="4289" spans="1:5" x14ac:dyDescent="0.25">
      <c r="A4289" s="17">
        <v>399866</v>
      </c>
      <c r="B4289" s="18">
        <v>42</v>
      </c>
      <c r="D4289" s="17">
        <v>1</v>
      </c>
      <c r="E4289" s="18" t="s">
        <v>4426</v>
      </c>
    </row>
    <row r="4290" spans="1:5" x14ac:dyDescent="0.25">
      <c r="A4290" s="17">
        <v>400057</v>
      </c>
      <c r="B4290" s="18">
        <v>1</v>
      </c>
      <c r="D4290" s="17">
        <v>1</v>
      </c>
      <c r="E4290" s="18" t="s">
        <v>4427</v>
      </c>
    </row>
    <row r="4291" spans="1:5" x14ac:dyDescent="0.25">
      <c r="A4291" s="17">
        <v>400113</v>
      </c>
      <c r="B4291" s="18">
        <v>6</v>
      </c>
      <c r="D4291" s="17">
        <v>1</v>
      </c>
      <c r="E4291" s="18" t="s">
        <v>4428</v>
      </c>
    </row>
    <row r="4292" spans="1:5" x14ac:dyDescent="0.25">
      <c r="A4292" s="17">
        <v>400158</v>
      </c>
      <c r="B4292" s="18">
        <v>9</v>
      </c>
      <c r="D4292" s="17">
        <v>1</v>
      </c>
      <c r="E4292" s="18" t="s">
        <v>4429</v>
      </c>
    </row>
    <row r="4293" spans="1:5" x14ac:dyDescent="0.25">
      <c r="A4293" s="17">
        <v>400483</v>
      </c>
      <c r="B4293" s="18">
        <v>10</v>
      </c>
      <c r="D4293" s="17">
        <v>1</v>
      </c>
      <c r="E4293" s="18" t="s">
        <v>4430</v>
      </c>
    </row>
    <row r="4294" spans="1:5" x14ac:dyDescent="0.25">
      <c r="A4294" s="17">
        <v>400580</v>
      </c>
      <c r="B4294" s="18">
        <v>4</v>
      </c>
      <c r="D4294" s="17">
        <v>1</v>
      </c>
      <c r="E4294" s="18" t="s">
        <v>4431</v>
      </c>
    </row>
    <row r="4295" spans="1:5" x14ac:dyDescent="0.25">
      <c r="A4295" s="17">
        <v>400609</v>
      </c>
      <c r="B4295" s="18">
        <v>4</v>
      </c>
      <c r="D4295" s="17">
        <v>1</v>
      </c>
      <c r="E4295" s="18" t="s">
        <v>4432</v>
      </c>
    </row>
    <row r="4296" spans="1:5" x14ac:dyDescent="0.25">
      <c r="A4296" s="17">
        <v>400794</v>
      </c>
      <c r="B4296" s="18">
        <v>4</v>
      </c>
      <c r="D4296" s="17">
        <v>1</v>
      </c>
      <c r="E4296" s="18" t="s">
        <v>4433</v>
      </c>
    </row>
    <row r="4297" spans="1:5" x14ac:dyDescent="0.25">
      <c r="A4297" s="17">
        <v>400801</v>
      </c>
      <c r="B4297" s="18">
        <v>4</v>
      </c>
      <c r="D4297" s="17">
        <v>1</v>
      </c>
      <c r="E4297" s="18" t="s">
        <v>4434</v>
      </c>
    </row>
    <row r="4298" spans="1:5" x14ac:dyDescent="0.25">
      <c r="A4298" s="17">
        <v>400912</v>
      </c>
      <c r="B4298" s="18">
        <v>1</v>
      </c>
      <c r="D4298" s="17">
        <v>1</v>
      </c>
      <c r="E4298" s="18" t="s">
        <v>4435</v>
      </c>
    </row>
    <row r="4299" spans="1:5" x14ac:dyDescent="0.25">
      <c r="A4299" s="17">
        <v>400961</v>
      </c>
      <c r="B4299" s="18">
        <v>2</v>
      </c>
      <c r="D4299" s="17">
        <v>1</v>
      </c>
      <c r="E4299" s="18" t="s">
        <v>4436</v>
      </c>
    </row>
    <row r="4300" spans="1:5" x14ac:dyDescent="0.25">
      <c r="A4300" s="17">
        <v>401115</v>
      </c>
      <c r="B4300" s="18">
        <v>5</v>
      </c>
      <c r="D4300" s="17">
        <v>1</v>
      </c>
      <c r="E4300" s="18" t="s">
        <v>4437</v>
      </c>
    </row>
    <row r="4301" spans="1:5" x14ac:dyDescent="0.25">
      <c r="A4301" s="17">
        <v>401180</v>
      </c>
      <c r="B4301" s="18">
        <v>1</v>
      </c>
      <c r="D4301" s="17">
        <v>1</v>
      </c>
      <c r="E4301" s="18" t="s">
        <v>4438</v>
      </c>
    </row>
    <row r="4302" spans="1:5" x14ac:dyDescent="0.25">
      <c r="A4302" s="17">
        <v>401267</v>
      </c>
      <c r="B4302" s="18">
        <v>1</v>
      </c>
      <c r="D4302" s="17">
        <v>1</v>
      </c>
      <c r="E4302" s="18" t="s">
        <v>4439</v>
      </c>
    </row>
    <row r="4303" spans="1:5" x14ac:dyDescent="0.25">
      <c r="A4303" s="17">
        <v>401282</v>
      </c>
      <c r="B4303" s="18">
        <v>1</v>
      </c>
      <c r="D4303" s="17">
        <v>1</v>
      </c>
      <c r="E4303" s="18" t="s">
        <v>4440</v>
      </c>
    </row>
    <row r="4304" spans="1:5" x14ac:dyDescent="0.25">
      <c r="A4304" s="17">
        <v>401297</v>
      </c>
      <c r="B4304" s="18">
        <v>54</v>
      </c>
      <c r="D4304" s="17">
        <v>1</v>
      </c>
      <c r="E4304" s="18" t="s">
        <v>4441</v>
      </c>
    </row>
    <row r="4305" spans="1:5" x14ac:dyDescent="0.25">
      <c r="A4305" s="17">
        <v>401345</v>
      </c>
      <c r="B4305" s="18">
        <v>9</v>
      </c>
      <c r="D4305" s="17">
        <v>1</v>
      </c>
      <c r="E4305" s="18" t="s">
        <v>4442</v>
      </c>
    </row>
    <row r="4306" spans="1:5" x14ac:dyDescent="0.25">
      <c r="A4306" s="17">
        <v>401544</v>
      </c>
      <c r="B4306" s="18">
        <v>3</v>
      </c>
      <c r="D4306" s="17">
        <v>1</v>
      </c>
      <c r="E4306" s="18" t="s">
        <v>4443</v>
      </c>
    </row>
    <row r="4307" spans="1:5" x14ac:dyDescent="0.25">
      <c r="A4307" s="17">
        <v>401900</v>
      </c>
      <c r="B4307" s="18">
        <v>6</v>
      </c>
      <c r="D4307" s="17">
        <v>1</v>
      </c>
      <c r="E4307" s="18" t="s">
        <v>4444</v>
      </c>
    </row>
    <row r="4308" spans="1:5" x14ac:dyDescent="0.25">
      <c r="A4308" s="17">
        <v>401938</v>
      </c>
      <c r="B4308" s="18">
        <v>5</v>
      </c>
      <c r="D4308" s="17">
        <v>1</v>
      </c>
      <c r="E4308" s="18" t="s">
        <v>4445</v>
      </c>
    </row>
    <row r="4309" spans="1:5" x14ac:dyDescent="0.25">
      <c r="A4309" s="17">
        <v>401945</v>
      </c>
      <c r="B4309" s="18">
        <v>462</v>
      </c>
      <c r="D4309" s="17">
        <v>1</v>
      </c>
      <c r="E4309" s="18" t="s">
        <v>4446</v>
      </c>
    </row>
    <row r="4310" spans="1:5" x14ac:dyDescent="0.25">
      <c r="A4310" s="17">
        <v>402089</v>
      </c>
      <c r="B4310" s="18">
        <v>17</v>
      </c>
      <c r="D4310" s="17">
        <v>1</v>
      </c>
      <c r="E4310" s="18" t="s">
        <v>4447</v>
      </c>
    </row>
    <row r="4311" spans="1:5" x14ac:dyDescent="0.25">
      <c r="A4311" s="17">
        <v>402102</v>
      </c>
      <c r="B4311" s="18">
        <v>1</v>
      </c>
      <c r="D4311" s="17">
        <v>1</v>
      </c>
      <c r="E4311" s="18" t="s">
        <v>4448</v>
      </c>
    </row>
    <row r="4312" spans="1:5" x14ac:dyDescent="0.25">
      <c r="A4312" s="17">
        <v>402114</v>
      </c>
      <c r="B4312" s="18">
        <v>3</v>
      </c>
      <c r="D4312" s="17">
        <v>1</v>
      </c>
      <c r="E4312" s="18" t="s">
        <v>4449</v>
      </c>
    </row>
    <row r="4313" spans="1:5" x14ac:dyDescent="0.25">
      <c r="A4313" s="17">
        <v>402197</v>
      </c>
      <c r="B4313" s="18">
        <v>2</v>
      </c>
      <c r="D4313" s="17">
        <v>1</v>
      </c>
      <c r="E4313" s="18" t="s">
        <v>4450</v>
      </c>
    </row>
    <row r="4314" spans="1:5" x14ac:dyDescent="0.25">
      <c r="A4314" s="17">
        <v>402346</v>
      </c>
      <c r="B4314" s="18">
        <v>51</v>
      </c>
      <c r="D4314" s="17">
        <v>1</v>
      </c>
      <c r="E4314" s="18" t="s">
        <v>4451</v>
      </c>
    </row>
    <row r="4315" spans="1:5" x14ac:dyDescent="0.25">
      <c r="A4315" s="17">
        <v>402459</v>
      </c>
      <c r="B4315" s="18">
        <v>32</v>
      </c>
      <c r="D4315" s="17">
        <v>1</v>
      </c>
      <c r="E4315" s="18" t="s">
        <v>4452</v>
      </c>
    </row>
    <row r="4316" spans="1:5" x14ac:dyDescent="0.25">
      <c r="A4316" s="17">
        <v>402569</v>
      </c>
      <c r="B4316" s="18">
        <v>3</v>
      </c>
      <c r="D4316" s="17">
        <v>1</v>
      </c>
      <c r="E4316" s="18" t="s">
        <v>4453</v>
      </c>
    </row>
    <row r="4317" spans="1:5" x14ac:dyDescent="0.25">
      <c r="A4317" s="17">
        <v>402714</v>
      </c>
      <c r="B4317" s="18">
        <v>1</v>
      </c>
      <c r="D4317" s="17">
        <v>1</v>
      </c>
      <c r="E4317" s="18" t="s">
        <v>4454</v>
      </c>
    </row>
    <row r="4318" spans="1:5" x14ac:dyDescent="0.25">
      <c r="A4318" s="17">
        <v>403089</v>
      </c>
      <c r="B4318" s="18">
        <v>12</v>
      </c>
      <c r="D4318" s="17">
        <v>1</v>
      </c>
      <c r="E4318" s="18" t="s">
        <v>4455</v>
      </c>
    </row>
    <row r="4319" spans="1:5" x14ac:dyDescent="0.25">
      <c r="A4319" s="17">
        <v>403124</v>
      </c>
      <c r="B4319" s="18">
        <v>12</v>
      </c>
      <c r="D4319" s="17">
        <v>1</v>
      </c>
      <c r="E4319" s="18" t="s">
        <v>4456</v>
      </c>
    </row>
    <row r="4320" spans="1:5" x14ac:dyDescent="0.25">
      <c r="A4320" s="17">
        <v>403220</v>
      </c>
      <c r="B4320" s="18">
        <v>3</v>
      </c>
      <c r="D4320" s="17">
        <v>1</v>
      </c>
      <c r="E4320" s="18" t="s">
        <v>4457</v>
      </c>
    </row>
    <row r="4321" spans="1:5" x14ac:dyDescent="0.25">
      <c r="A4321" s="17">
        <v>403300</v>
      </c>
      <c r="B4321" s="18">
        <v>2</v>
      </c>
      <c r="D4321" s="17">
        <v>1</v>
      </c>
      <c r="E4321" s="18" t="s">
        <v>4458</v>
      </c>
    </row>
    <row r="4322" spans="1:5" x14ac:dyDescent="0.25">
      <c r="A4322" s="17">
        <v>403358</v>
      </c>
      <c r="B4322" s="18">
        <v>15</v>
      </c>
      <c r="D4322" s="17">
        <v>1</v>
      </c>
      <c r="E4322" s="18" t="s">
        <v>4459</v>
      </c>
    </row>
    <row r="4323" spans="1:5" x14ac:dyDescent="0.25">
      <c r="A4323" s="17">
        <v>403425</v>
      </c>
      <c r="B4323" s="18">
        <v>1</v>
      </c>
      <c r="D4323" s="17">
        <v>1</v>
      </c>
      <c r="E4323" s="18" t="s">
        <v>4460</v>
      </c>
    </row>
    <row r="4324" spans="1:5" x14ac:dyDescent="0.25">
      <c r="A4324" s="17">
        <v>403482</v>
      </c>
      <c r="B4324" s="18">
        <v>3</v>
      </c>
      <c r="D4324" s="17">
        <v>1</v>
      </c>
      <c r="E4324" s="18" t="s">
        <v>4461</v>
      </c>
    </row>
    <row r="4325" spans="1:5" x14ac:dyDescent="0.25">
      <c r="A4325" s="17">
        <v>403497</v>
      </c>
      <c r="B4325" s="18">
        <v>3</v>
      </c>
      <c r="D4325" s="17">
        <v>1</v>
      </c>
      <c r="E4325" s="18" t="s">
        <v>4462</v>
      </c>
    </row>
    <row r="4326" spans="1:5" x14ac:dyDescent="0.25">
      <c r="A4326" s="17">
        <v>403620</v>
      </c>
      <c r="B4326" s="18">
        <v>11</v>
      </c>
      <c r="D4326" s="17">
        <v>1</v>
      </c>
      <c r="E4326" s="18" t="s">
        <v>4463</v>
      </c>
    </row>
    <row r="4327" spans="1:5" x14ac:dyDescent="0.25">
      <c r="A4327" s="17">
        <v>403878</v>
      </c>
      <c r="B4327" s="18">
        <v>34</v>
      </c>
      <c r="D4327" s="17">
        <v>1</v>
      </c>
      <c r="E4327" s="18" t="s">
        <v>4464</v>
      </c>
    </row>
    <row r="4328" spans="1:5" x14ac:dyDescent="0.25">
      <c r="A4328" s="17">
        <v>404122</v>
      </c>
      <c r="B4328" s="18">
        <v>12</v>
      </c>
      <c r="D4328" s="17">
        <v>1</v>
      </c>
      <c r="E4328" s="18" t="s">
        <v>4465</v>
      </c>
    </row>
    <row r="4329" spans="1:5" x14ac:dyDescent="0.25">
      <c r="A4329" s="17">
        <v>404126</v>
      </c>
      <c r="B4329" s="18">
        <v>5</v>
      </c>
      <c r="D4329" s="17">
        <v>1</v>
      </c>
      <c r="E4329" s="18" t="s">
        <v>4466</v>
      </c>
    </row>
    <row r="4330" spans="1:5" x14ac:dyDescent="0.25">
      <c r="A4330" s="17">
        <v>404142</v>
      </c>
      <c r="B4330" s="18">
        <v>1</v>
      </c>
      <c r="D4330" s="17">
        <v>1</v>
      </c>
      <c r="E4330" s="18" t="s">
        <v>4467</v>
      </c>
    </row>
    <row r="4331" spans="1:5" x14ac:dyDescent="0.25">
      <c r="A4331" s="17">
        <v>404187</v>
      </c>
      <c r="B4331" s="18">
        <v>14</v>
      </c>
      <c r="D4331" s="17">
        <v>1</v>
      </c>
      <c r="E4331" s="18" t="s">
        <v>4468</v>
      </c>
    </row>
    <row r="4332" spans="1:5" x14ac:dyDescent="0.25">
      <c r="A4332" s="17">
        <v>404226</v>
      </c>
      <c r="B4332" s="18">
        <v>241</v>
      </c>
      <c r="D4332" s="17">
        <v>1</v>
      </c>
      <c r="E4332" s="18" t="s">
        <v>4469</v>
      </c>
    </row>
    <row r="4333" spans="1:5" x14ac:dyDescent="0.25">
      <c r="A4333" s="17">
        <v>404351</v>
      </c>
      <c r="B4333" s="18">
        <v>2</v>
      </c>
      <c r="D4333" s="17">
        <v>1</v>
      </c>
      <c r="E4333" s="18" t="s">
        <v>4470</v>
      </c>
    </row>
    <row r="4334" spans="1:5" x14ac:dyDescent="0.25">
      <c r="A4334" s="17">
        <v>404408</v>
      </c>
      <c r="B4334" s="18">
        <v>1</v>
      </c>
      <c r="D4334" s="17">
        <v>1</v>
      </c>
      <c r="E4334" s="18" t="s">
        <v>4471</v>
      </c>
    </row>
    <row r="4335" spans="1:5" x14ac:dyDescent="0.25">
      <c r="A4335" s="17">
        <v>404612</v>
      </c>
      <c r="B4335" s="18">
        <v>1</v>
      </c>
      <c r="D4335" s="17">
        <v>1</v>
      </c>
      <c r="E4335" s="18" t="s">
        <v>4472</v>
      </c>
    </row>
    <row r="4336" spans="1:5" x14ac:dyDescent="0.25">
      <c r="A4336" s="17">
        <v>404645</v>
      </c>
      <c r="B4336" s="18">
        <v>11</v>
      </c>
      <c r="D4336" s="17">
        <v>1</v>
      </c>
      <c r="E4336" s="18" t="s">
        <v>4473</v>
      </c>
    </row>
    <row r="4337" spans="1:5" x14ac:dyDescent="0.25">
      <c r="A4337" s="17">
        <v>404759</v>
      </c>
      <c r="B4337" s="18">
        <v>2</v>
      </c>
      <c r="D4337" s="17">
        <v>1</v>
      </c>
      <c r="E4337" s="18" t="s">
        <v>4474</v>
      </c>
    </row>
    <row r="4338" spans="1:5" x14ac:dyDescent="0.25">
      <c r="A4338" s="17">
        <v>404965</v>
      </c>
      <c r="B4338" s="18">
        <v>5</v>
      </c>
      <c r="D4338" s="17">
        <v>1</v>
      </c>
      <c r="E4338" s="18" t="s">
        <v>4475</v>
      </c>
    </row>
    <row r="4339" spans="1:5" x14ac:dyDescent="0.25">
      <c r="A4339" s="17">
        <v>405008</v>
      </c>
      <c r="B4339" s="18">
        <v>3</v>
      </c>
      <c r="D4339" s="17">
        <v>1</v>
      </c>
      <c r="E4339" s="18" t="s">
        <v>4476</v>
      </c>
    </row>
    <row r="4340" spans="1:5" x14ac:dyDescent="0.25">
      <c r="A4340" s="17">
        <v>405031</v>
      </c>
      <c r="B4340" s="18">
        <v>2</v>
      </c>
      <c r="D4340" s="17">
        <v>1</v>
      </c>
      <c r="E4340" s="18" t="s">
        <v>4477</v>
      </c>
    </row>
    <row r="4341" spans="1:5" x14ac:dyDescent="0.25">
      <c r="A4341" s="17">
        <v>405110</v>
      </c>
      <c r="B4341" s="18">
        <v>4</v>
      </c>
      <c r="D4341" s="17">
        <v>1</v>
      </c>
      <c r="E4341" s="18" t="s">
        <v>4478</v>
      </c>
    </row>
    <row r="4342" spans="1:5" x14ac:dyDescent="0.25">
      <c r="A4342" s="17">
        <v>405158</v>
      </c>
      <c r="B4342" s="18">
        <v>2</v>
      </c>
      <c r="D4342" s="17">
        <v>1</v>
      </c>
      <c r="E4342" s="18" t="s">
        <v>4479</v>
      </c>
    </row>
    <row r="4343" spans="1:5" x14ac:dyDescent="0.25">
      <c r="A4343" s="17">
        <v>405249</v>
      </c>
      <c r="B4343" s="18">
        <v>2</v>
      </c>
      <c r="D4343" s="17">
        <v>1</v>
      </c>
      <c r="E4343" s="18" t="s">
        <v>4480</v>
      </c>
    </row>
    <row r="4344" spans="1:5" x14ac:dyDescent="0.25">
      <c r="A4344" s="17">
        <v>405268</v>
      </c>
      <c r="B4344" s="18">
        <v>1</v>
      </c>
      <c r="D4344" s="17">
        <v>1</v>
      </c>
      <c r="E4344" s="18" t="s">
        <v>4481</v>
      </c>
    </row>
    <row r="4345" spans="1:5" x14ac:dyDescent="0.25">
      <c r="A4345" s="17">
        <v>405278</v>
      </c>
      <c r="B4345" s="18">
        <v>81</v>
      </c>
      <c r="D4345" s="17">
        <v>1</v>
      </c>
      <c r="E4345" s="18" t="s">
        <v>4482</v>
      </c>
    </row>
    <row r="4346" spans="1:5" x14ac:dyDescent="0.25">
      <c r="A4346" s="17">
        <v>405342</v>
      </c>
      <c r="B4346" s="18">
        <v>7</v>
      </c>
      <c r="D4346" s="17">
        <v>1</v>
      </c>
      <c r="E4346" s="18" t="s">
        <v>4483</v>
      </c>
    </row>
    <row r="4347" spans="1:5" x14ac:dyDescent="0.25">
      <c r="A4347" s="17">
        <v>405366</v>
      </c>
      <c r="B4347" s="18">
        <v>6</v>
      </c>
      <c r="D4347" s="17">
        <v>1</v>
      </c>
      <c r="E4347" s="18" t="s">
        <v>4484</v>
      </c>
    </row>
    <row r="4348" spans="1:5" x14ac:dyDescent="0.25">
      <c r="A4348" s="17">
        <v>405571</v>
      </c>
      <c r="B4348" s="18">
        <v>3</v>
      </c>
      <c r="D4348" s="17">
        <v>1</v>
      </c>
      <c r="E4348" s="18" t="s">
        <v>4485</v>
      </c>
    </row>
    <row r="4349" spans="1:5" x14ac:dyDescent="0.25">
      <c r="A4349" s="17">
        <v>405624</v>
      </c>
      <c r="B4349" s="18">
        <v>10</v>
      </c>
      <c r="D4349" s="17">
        <v>1</v>
      </c>
      <c r="E4349" s="18" t="s">
        <v>4486</v>
      </c>
    </row>
    <row r="4350" spans="1:5" x14ac:dyDescent="0.25">
      <c r="A4350" s="17">
        <v>405685</v>
      </c>
      <c r="B4350" s="18">
        <v>5</v>
      </c>
      <c r="D4350" s="17">
        <v>1</v>
      </c>
      <c r="E4350" s="18" t="s">
        <v>4487</v>
      </c>
    </row>
    <row r="4351" spans="1:5" x14ac:dyDescent="0.25">
      <c r="A4351" s="17">
        <v>405702</v>
      </c>
      <c r="B4351" s="18">
        <v>1</v>
      </c>
      <c r="D4351" s="17">
        <v>1</v>
      </c>
      <c r="E4351" s="18" t="s">
        <v>4488</v>
      </c>
    </row>
    <row r="4352" spans="1:5" x14ac:dyDescent="0.25">
      <c r="A4352" s="17">
        <v>405737</v>
      </c>
      <c r="B4352" s="18">
        <v>24</v>
      </c>
      <c r="D4352" s="17">
        <v>1</v>
      </c>
      <c r="E4352" s="18" t="s">
        <v>4489</v>
      </c>
    </row>
    <row r="4353" spans="1:5" x14ac:dyDescent="0.25">
      <c r="A4353" s="17">
        <v>405774</v>
      </c>
      <c r="B4353" s="18">
        <v>347</v>
      </c>
      <c r="D4353" s="17">
        <v>1</v>
      </c>
      <c r="E4353" s="18" t="s">
        <v>4490</v>
      </c>
    </row>
    <row r="4354" spans="1:5" x14ac:dyDescent="0.25">
      <c r="A4354" s="17">
        <v>405785</v>
      </c>
      <c r="B4354" s="18">
        <v>1</v>
      </c>
      <c r="D4354" s="17">
        <v>1</v>
      </c>
      <c r="E4354" s="18" t="s">
        <v>4491</v>
      </c>
    </row>
    <row r="4355" spans="1:5" x14ac:dyDescent="0.25">
      <c r="A4355" s="17">
        <v>405800</v>
      </c>
      <c r="B4355" s="18">
        <v>2</v>
      </c>
      <c r="D4355" s="17">
        <v>1</v>
      </c>
      <c r="E4355" s="18" t="s">
        <v>4492</v>
      </c>
    </row>
    <row r="4356" spans="1:5" x14ac:dyDescent="0.25">
      <c r="A4356" s="17">
        <v>405903</v>
      </c>
      <c r="B4356" s="18">
        <v>5</v>
      </c>
      <c r="D4356" s="17">
        <v>1</v>
      </c>
      <c r="E4356" s="18" t="s">
        <v>4493</v>
      </c>
    </row>
    <row r="4357" spans="1:5" x14ac:dyDescent="0.25">
      <c r="A4357" s="17">
        <v>405914</v>
      </c>
      <c r="B4357" s="18">
        <v>7</v>
      </c>
      <c r="D4357" s="17">
        <v>1</v>
      </c>
      <c r="E4357" s="18" t="s">
        <v>4494</v>
      </c>
    </row>
    <row r="4358" spans="1:5" x14ac:dyDescent="0.25">
      <c r="A4358" s="17">
        <v>405944</v>
      </c>
      <c r="B4358" s="18">
        <v>4</v>
      </c>
      <c r="D4358" s="17">
        <v>1</v>
      </c>
      <c r="E4358" s="18" t="s">
        <v>4495</v>
      </c>
    </row>
    <row r="4359" spans="1:5" x14ac:dyDescent="0.25">
      <c r="A4359" s="17">
        <v>405997</v>
      </c>
      <c r="B4359" s="18">
        <v>1</v>
      </c>
      <c r="D4359" s="17">
        <v>1</v>
      </c>
      <c r="E4359" s="18" t="s">
        <v>4496</v>
      </c>
    </row>
    <row r="4360" spans="1:5" x14ac:dyDescent="0.25">
      <c r="A4360" s="17">
        <v>406020</v>
      </c>
      <c r="B4360" s="18">
        <v>3</v>
      </c>
      <c r="D4360" s="17">
        <v>1</v>
      </c>
      <c r="E4360" s="18" t="s">
        <v>4497</v>
      </c>
    </row>
    <row r="4361" spans="1:5" x14ac:dyDescent="0.25">
      <c r="A4361" s="17">
        <v>406148</v>
      </c>
      <c r="B4361" s="18">
        <v>2</v>
      </c>
      <c r="D4361" s="17">
        <v>1</v>
      </c>
      <c r="E4361" s="18" t="s">
        <v>4498</v>
      </c>
    </row>
    <row r="4362" spans="1:5" x14ac:dyDescent="0.25">
      <c r="A4362" s="17">
        <v>406157</v>
      </c>
      <c r="B4362" s="18">
        <v>1</v>
      </c>
      <c r="D4362" s="17">
        <v>1</v>
      </c>
      <c r="E4362" s="18" t="s">
        <v>4499</v>
      </c>
    </row>
    <row r="4363" spans="1:5" x14ac:dyDescent="0.25">
      <c r="A4363" s="17">
        <v>406210</v>
      </c>
      <c r="B4363" s="18">
        <v>15</v>
      </c>
      <c r="D4363" s="17">
        <v>1</v>
      </c>
      <c r="E4363" s="18" t="s">
        <v>4500</v>
      </c>
    </row>
    <row r="4364" spans="1:5" x14ac:dyDescent="0.25">
      <c r="A4364" s="17">
        <v>406258</v>
      </c>
      <c r="B4364" s="18">
        <v>7</v>
      </c>
      <c r="D4364" s="17">
        <v>1</v>
      </c>
      <c r="E4364" s="18" t="s">
        <v>4501</v>
      </c>
    </row>
    <row r="4365" spans="1:5" x14ac:dyDescent="0.25">
      <c r="A4365" s="17">
        <v>406259</v>
      </c>
      <c r="B4365" s="18">
        <v>2</v>
      </c>
      <c r="D4365" s="17">
        <v>1</v>
      </c>
      <c r="E4365" s="18" t="s">
        <v>4502</v>
      </c>
    </row>
    <row r="4366" spans="1:5" x14ac:dyDescent="0.25">
      <c r="A4366" s="17">
        <v>406278</v>
      </c>
      <c r="B4366" s="18">
        <v>1</v>
      </c>
      <c r="D4366" s="17">
        <v>1</v>
      </c>
      <c r="E4366" s="18" t="s">
        <v>4503</v>
      </c>
    </row>
    <row r="4367" spans="1:5" x14ac:dyDescent="0.25">
      <c r="A4367" s="17">
        <v>406287</v>
      </c>
      <c r="B4367" s="18">
        <v>11</v>
      </c>
      <c r="D4367" s="17">
        <v>1</v>
      </c>
      <c r="E4367" s="18" t="s">
        <v>4504</v>
      </c>
    </row>
    <row r="4368" spans="1:5" x14ac:dyDescent="0.25">
      <c r="A4368" s="17">
        <v>406479</v>
      </c>
      <c r="B4368" s="18">
        <v>1</v>
      </c>
      <c r="D4368" s="17">
        <v>1</v>
      </c>
      <c r="E4368" s="18" t="s">
        <v>4505</v>
      </c>
    </row>
    <row r="4369" spans="1:5" x14ac:dyDescent="0.25">
      <c r="A4369" s="17">
        <v>406560</v>
      </c>
      <c r="B4369" s="18">
        <v>2</v>
      </c>
      <c r="D4369" s="17">
        <v>1</v>
      </c>
      <c r="E4369" s="18" t="s">
        <v>4506</v>
      </c>
    </row>
    <row r="4370" spans="1:5" x14ac:dyDescent="0.25">
      <c r="A4370" s="17">
        <v>406570</v>
      </c>
      <c r="B4370" s="18">
        <v>54</v>
      </c>
      <c r="D4370" s="17">
        <v>1</v>
      </c>
      <c r="E4370" s="18" t="s">
        <v>4507</v>
      </c>
    </row>
    <row r="4371" spans="1:5" x14ac:dyDescent="0.25">
      <c r="A4371" s="17">
        <v>406595</v>
      </c>
      <c r="B4371" s="18">
        <v>5</v>
      </c>
      <c r="D4371" s="17">
        <v>1</v>
      </c>
      <c r="E4371" s="18" t="s">
        <v>4508</v>
      </c>
    </row>
    <row r="4372" spans="1:5" x14ac:dyDescent="0.25">
      <c r="A4372" s="17">
        <v>406648</v>
      </c>
      <c r="B4372" s="18">
        <v>26</v>
      </c>
      <c r="D4372" s="17">
        <v>1</v>
      </c>
      <c r="E4372" s="18" t="s">
        <v>4509</v>
      </c>
    </row>
    <row r="4373" spans="1:5" x14ac:dyDescent="0.25">
      <c r="A4373" s="17">
        <v>406763</v>
      </c>
      <c r="B4373" s="18">
        <v>2</v>
      </c>
      <c r="D4373" s="17">
        <v>1</v>
      </c>
      <c r="E4373" s="18" t="s">
        <v>4510</v>
      </c>
    </row>
    <row r="4374" spans="1:5" x14ac:dyDescent="0.25">
      <c r="A4374" s="17">
        <v>406793</v>
      </c>
      <c r="B4374" s="18">
        <v>44</v>
      </c>
      <c r="D4374" s="17">
        <v>1</v>
      </c>
      <c r="E4374" s="18" t="s">
        <v>4511</v>
      </c>
    </row>
    <row r="4375" spans="1:5" x14ac:dyDescent="0.25">
      <c r="A4375" s="17">
        <v>406870</v>
      </c>
      <c r="B4375" s="18">
        <v>3</v>
      </c>
      <c r="D4375" s="17">
        <v>1</v>
      </c>
      <c r="E4375" s="18" t="s">
        <v>4512</v>
      </c>
    </row>
    <row r="4376" spans="1:5" x14ac:dyDescent="0.25">
      <c r="A4376" s="17">
        <v>407190</v>
      </c>
      <c r="B4376" s="18">
        <v>1</v>
      </c>
      <c r="D4376" s="17">
        <v>1</v>
      </c>
      <c r="E4376" s="18" t="s">
        <v>4513</v>
      </c>
    </row>
    <row r="4377" spans="1:5" x14ac:dyDescent="0.25">
      <c r="A4377" s="17">
        <v>407207</v>
      </c>
      <c r="B4377" s="18">
        <v>3</v>
      </c>
      <c r="D4377" s="17">
        <v>1</v>
      </c>
      <c r="E4377" s="18" t="s">
        <v>4514</v>
      </c>
    </row>
    <row r="4378" spans="1:5" x14ac:dyDescent="0.25">
      <c r="A4378" s="17">
        <v>407273</v>
      </c>
      <c r="B4378" s="18">
        <v>4</v>
      </c>
      <c r="D4378" s="17">
        <v>1</v>
      </c>
      <c r="E4378" s="18" t="s">
        <v>4515</v>
      </c>
    </row>
    <row r="4379" spans="1:5" x14ac:dyDescent="0.25">
      <c r="A4379" s="17">
        <v>407301</v>
      </c>
      <c r="B4379" s="18">
        <v>3</v>
      </c>
      <c r="D4379" s="17">
        <v>1</v>
      </c>
      <c r="E4379" s="18" t="s">
        <v>4516</v>
      </c>
    </row>
    <row r="4380" spans="1:5" x14ac:dyDescent="0.25">
      <c r="A4380" s="17">
        <v>407315</v>
      </c>
      <c r="B4380" s="18">
        <v>22</v>
      </c>
      <c r="D4380" s="17">
        <v>1</v>
      </c>
      <c r="E4380" s="18" t="s">
        <v>4517</v>
      </c>
    </row>
    <row r="4381" spans="1:5" x14ac:dyDescent="0.25">
      <c r="A4381" s="17">
        <v>407496</v>
      </c>
      <c r="B4381" s="18">
        <v>1</v>
      </c>
      <c r="D4381" s="17">
        <v>1</v>
      </c>
      <c r="E4381" s="18" t="s">
        <v>4518</v>
      </c>
    </row>
    <row r="4382" spans="1:5" x14ac:dyDescent="0.25">
      <c r="A4382" s="17">
        <v>407648</v>
      </c>
      <c r="B4382" s="18">
        <v>11</v>
      </c>
      <c r="D4382" s="17">
        <v>1</v>
      </c>
      <c r="E4382" s="18" t="s">
        <v>4519</v>
      </c>
    </row>
    <row r="4383" spans="1:5" x14ac:dyDescent="0.25">
      <c r="A4383" s="17">
        <v>407789</v>
      </c>
      <c r="B4383" s="18">
        <v>2</v>
      </c>
      <c r="D4383" s="17">
        <v>1</v>
      </c>
      <c r="E4383" s="18" t="s">
        <v>4520</v>
      </c>
    </row>
    <row r="4384" spans="1:5" x14ac:dyDescent="0.25">
      <c r="A4384" s="17">
        <v>407796</v>
      </c>
      <c r="B4384" s="18">
        <v>31</v>
      </c>
      <c r="D4384" s="17">
        <v>1</v>
      </c>
      <c r="E4384" s="18" t="s">
        <v>4521</v>
      </c>
    </row>
    <row r="4385" spans="1:5" x14ac:dyDescent="0.25">
      <c r="A4385" s="17">
        <v>407858</v>
      </c>
      <c r="B4385" s="18">
        <v>1</v>
      </c>
      <c r="D4385" s="17">
        <v>1</v>
      </c>
      <c r="E4385" s="18" t="s">
        <v>4522</v>
      </c>
    </row>
    <row r="4386" spans="1:5" x14ac:dyDescent="0.25">
      <c r="A4386" s="17">
        <v>407934</v>
      </c>
      <c r="B4386" s="18">
        <v>5</v>
      </c>
      <c r="D4386" s="17">
        <v>1</v>
      </c>
      <c r="E4386" s="18" t="s">
        <v>4523</v>
      </c>
    </row>
    <row r="4387" spans="1:5" x14ac:dyDescent="0.25">
      <c r="A4387" s="17">
        <v>408046</v>
      </c>
      <c r="B4387" s="18">
        <v>4</v>
      </c>
      <c r="D4387" s="17">
        <v>1</v>
      </c>
      <c r="E4387" s="18" t="s">
        <v>4524</v>
      </c>
    </row>
    <row r="4388" spans="1:5" x14ac:dyDescent="0.25">
      <c r="A4388" s="17">
        <v>408075</v>
      </c>
      <c r="B4388" s="18">
        <v>11</v>
      </c>
      <c r="D4388" s="17">
        <v>1</v>
      </c>
      <c r="E4388" s="18" t="s">
        <v>4525</v>
      </c>
    </row>
    <row r="4389" spans="1:5" x14ac:dyDescent="0.25">
      <c r="A4389" s="17">
        <v>408100</v>
      </c>
      <c r="B4389" s="18">
        <v>1</v>
      </c>
      <c r="D4389" s="17">
        <v>1</v>
      </c>
      <c r="E4389" s="18" t="s">
        <v>4526</v>
      </c>
    </row>
    <row r="4390" spans="1:5" x14ac:dyDescent="0.25">
      <c r="A4390" s="17">
        <v>408345</v>
      </c>
      <c r="B4390" s="18">
        <v>7</v>
      </c>
      <c r="D4390" s="17">
        <v>1</v>
      </c>
      <c r="E4390" s="18" t="s">
        <v>4527</v>
      </c>
    </row>
    <row r="4391" spans="1:5" x14ac:dyDescent="0.25">
      <c r="A4391" s="17">
        <v>408533</v>
      </c>
      <c r="B4391" s="18">
        <v>6</v>
      </c>
      <c r="D4391" s="17">
        <v>1</v>
      </c>
      <c r="E4391" s="18" t="s">
        <v>4528</v>
      </c>
    </row>
    <row r="4392" spans="1:5" x14ac:dyDescent="0.25">
      <c r="A4392" s="17">
        <v>408568</v>
      </c>
      <c r="B4392" s="18">
        <v>1</v>
      </c>
      <c r="D4392" s="17">
        <v>1</v>
      </c>
      <c r="E4392" s="18" t="s">
        <v>4529</v>
      </c>
    </row>
    <row r="4393" spans="1:5" x14ac:dyDescent="0.25">
      <c r="A4393" s="17">
        <v>408587</v>
      </c>
      <c r="B4393" s="18">
        <v>103</v>
      </c>
      <c r="D4393" s="17">
        <v>1</v>
      </c>
      <c r="E4393" s="18" t="s">
        <v>4530</v>
      </c>
    </row>
    <row r="4394" spans="1:5" x14ac:dyDescent="0.25">
      <c r="A4394" s="17">
        <v>408681</v>
      </c>
      <c r="B4394" s="18">
        <v>2</v>
      </c>
      <c r="D4394" s="17">
        <v>1</v>
      </c>
      <c r="E4394" s="18" t="s">
        <v>4531</v>
      </c>
    </row>
    <row r="4395" spans="1:5" x14ac:dyDescent="0.25">
      <c r="A4395" s="17">
        <v>408733</v>
      </c>
      <c r="B4395" s="18">
        <v>17</v>
      </c>
      <c r="D4395" s="17">
        <v>1</v>
      </c>
      <c r="E4395" s="18" t="s">
        <v>4532</v>
      </c>
    </row>
    <row r="4396" spans="1:5" x14ac:dyDescent="0.25">
      <c r="A4396" s="17">
        <v>408888</v>
      </c>
      <c r="B4396" s="18">
        <v>4</v>
      </c>
      <c r="D4396" s="17">
        <v>1</v>
      </c>
      <c r="E4396" s="18" t="s">
        <v>4533</v>
      </c>
    </row>
    <row r="4397" spans="1:5" x14ac:dyDescent="0.25">
      <c r="A4397" s="17">
        <v>409018</v>
      </c>
      <c r="B4397" s="18">
        <v>2</v>
      </c>
      <c r="D4397" s="17">
        <v>1</v>
      </c>
      <c r="E4397" s="18" t="s">
        <v>4534</v>
      </c>
    </row>
    <row r="4398" spans="1:5" x14ac:dyDescent="0.25">
      <c r="A4398" s="17">
        <v>409083</v>
      </c>
      <c r="B4398" s="18">
        <v>12</v>
      </c>
      <c r="D4398" s="17">
        <v>1</v>
      </c>
      <c r="E4398" s="18" t="s">
        <v>4535</v>
      </c>
    </row>
    <row r="4399" spans="1:5" x14ac:dyDescent="0.25">
      <c r="A4399" s="17">
        <v>409301</v>
      </c>
      <c r="B4399" s="18">
        <v>1</v>
      </c>
      <c r="D4399" s="17">
        <v>1</v>
      </c>
      <c r="E4399" s="18" t="s">
        <v>4536</v>
      </c>
    </row>
    <row r="4400" spans="1:5" x14ac:dyDescent="0.25">
      <c r="A4400" s="17">
        <v>409308</v>
      </c>
      <c r="B4400" s="18">
        <v>7</v>
      </c>
      <c r="D4400" s="17">
        <v>1</v>
      </c>
      <c r="E4400" s="18" t="s">
        <v>4537</v>
      </c>
    </row>
    <row r="4401" spans="1:5" x14ac:dyDescent="0.25">
      <c r="A4401" s="17">
        <v>409488</v>
      </c>
      <c r="B4401" s="18">
        <v>36</v>
      </c>
      <c r="D4401" s="17">
        <v>1</v>
      </c>
      <c r="E4401" s="18" t="s">
        <v>4538</v>
      </c>
    </row>
    <row r="4402" spans="1:5" x14ac:dyDescent="0.25">
      <c r="A4402" s="17">
        <v>409500</v>
      </c>
      <c r="B4402" s="18">
        <v>31</v>
      </c>
      <c r="D4402" s="17">
        <v>1</v>
      </c>
      <c r="E4402" s="18" t="s">
        <v>4539</v>
      </c>
    </row>
    <row r="4403" spans="1:5" x14ac:dyDescent="0.25">
      <c r="A4403" s="17">
        <v>409506</v>
      </c>
      <c r="B4403" s="18">
        <v>10</v>
      </c>
      <c r="D4403" s="17">
        <v>1</v>
      </c>
      <c r="E4403" s="18" t="s">
        <v>4540</v>
      </c>
    </row>
    <row r="4404" spans="1:5" x14ac:dyDescent="0.25">
      <c r="A4404" s="17">
        <v>409782</v>
      </c>
      <c r="B4404" s="18">
        <v>26</v>
      </c>
      <c r="D4404" s="17">
        <v>1</v>
      </c>
      <c r="E4404" s="18" t="s">
        <v>4541</v>
      </c>
    </row>
    <row r="4405" spans="1:5" x14ac:dyDescent="0.25">
      <c r="A4405" s="17">
        <v>409800</v>
      </c>
      <c r="B4405" s="18">
        <v>10</v>
      </c>
      <c r="D4405" s="17">
        <v>1</v>
      </c>
      <c r="E4405" s="18" t="s">
        <v>4542</v>
      </c>
    </row>
    <row r="4406" spans="1:5" x14ac:dyDescent="0.25">
      <c r="A4406" s="17">
        <v>409827</v>
      </c>
      <c r="B4406" s="18">
        <v>3</v>
      </c>
      <c r="D4406" s="17">
        <v>1</v>
      </c>
      <c r="E4406" s="18" t="s">
        <v>4543</v>
      </c>
    </row>
    <row r="4407" spans="1:5" x14ac:dyDescent="0.25">
      <c r="A4407" s="17">
        <v>409837</v>
      </c>
      <c r="B4407" s="18">
        <v>3</v>
      </c>
      <c r="D4407" s="17">
        <v>1</v>
      </c>
      <c r="E4407" s="18" t="s">
        <v>4544</v>
      </c>
    </row>
    <row r="4408" spans="1:5" x14ac:dyDescent="0.25">
      <c r="A4408" s="17">
        <v>409853</v>
      </c>
      <c r="B4408" s="18">
        <v>38</v>
      </c>
      <c r="D4408" s="17">
        <v>1</v>
      </c>
      <c r="E4408" s="18" t="s">
        <v>4545</v>
      </c>
    </row>
    <row r="4409" spans="1:5" x14ac:dyDescent="0.25">
      <c r="A4409" s="17">
        <v>410033</v>
      </c>
      <c r="B4409" s="18">
        <v>24</v>
      </c>
      <c r="D4409" s="17">
        <v>1</v>
      </c>
      <c r="E4409" s="18" t="s">
        <v>4546</v>
      </c>
    </row>
    <row r="4410" spans="1:5" x14ac:dyDescent="0.25">
      <c r="A4410" s="17">
        <v>410048</v>
      </c>
      <c r="B4410" s="18">
        <v>1</v>
      </c>
      <c r="D4410" s="17">
        <v>1</v>
      </c>
      <c r="E4410" s="18" t="s">
        <v>4547</v>
      </c>
    </row>
    <row r="4411" spans="1:5" x14ac:dyDescent="0.25">
      <c r="A4411" s="17">
        <v>410092</v>
      </c>
      <c r="B4411" s="18">
        <v>4</v>
      </c>
      <c r="D4411" s="17">
        <v>1</v>
      </c>
      <c r="E4411" s="18" t="s">
        <v>4548</v>
      </c>
    </row>
    <row r="4412" spans="1:5" x14ac:dyDescent="0.25">
      <c r="A4412" s="17">
        <v>410100</v>
      </c>
      <c r="B4412" s="18">
        <v>1</v>
      </c>
      <c r="D4412" s="17">
        <v>1</v>
      </c>
      <c r="E4412" s="18" t="s">
        <v>4549</v>
      </c>
    </row>
    <row r="4413" spans="1:5" x14ac:dyDescent="0.25">
      <c r="A4413" s="17">
        <v>410290</v>
      </c>
      <c r="B4413" s="18">
        <v>2</v>
      </c>
      <c r="D4413" s="17">
        <v>1</v>
      </c>
      <c r="E4413" s="18" t="s">
        <v>4550</v>
      </c>
    </row>
    <row r="4414" spans="1:5" x14ac:dyDescent="0.25">
      <c r="A4414" s="17">
        <v>410566</v>
      </c>
      <c r="B4414" s="18">
        <v>1</v>
      </c>
      <c r="D4414" s="17">
        <v>1</v>
      </c>
      <c r="E4414" s="18" t="s">
        <v>4551</v>
      </c>
    </row>
    <row r="4415" spans="1:5" x14ac:dyDescent="0.25">
      <c r="A4415" s="17">
        <v>410635</v>
      </c>
      <c r="B4415" s="18">
        <v>45</v>
      </c>
      <c r="D4415" s="17">
        <v>1</v>
      </c>
      <c r="E4415" s="18" t="s">
        <v>4552</v>
      </c>
    </row>
    <row r="4416" spans="1:5" x14ac:dyDescent="0.25">
      <c r="A4416" s="17">
        <v>410720</v>
      </c>
      <c r="B4416" s="18">
        <v>26</v>
      </c>
      <c r="D4416" s="17">
        <v>1</v>
      </c>
      <c r="E4416" s="18" t="s">
        <v>4553</v>
      </c>
    </row>
    <row r="4417" spans="1:5" x14ac:dyDescent="0.25">
      <c r="A4417" s="17">
        <v>410744</v>
      </c>
      <c r="B4417" s="18">
        <v>2</v>
      </c>
      <c r="D4417" s="17">
        <v>1</v>
      </c>
      <c r="E4417" s="18" t="s">
        <v>4554</v>
      </c>
    </row>
    <row r="4418" spans="1:5" x14ac:dyDescent="0.25">
      <c r="A4418" s="17">
        <v>410786</v>
      </c>
      <c r="B4418" s="18">
        <v>2</v>
      </c>
      <c r="D4418" s="17">
        <v>1</v>
      </c>
      <c r="E4418" s="18" t="s">
        <v>4555</v>
      </c>
    </row>
    <row r="4419" spans="1:5" x14ac:dyDescent="0.25">
      <c r="A4419" s="17">
        <v>410809</v>
      </c>
      <c r="B4419" s="18">
        <v>20</v>
      </c>
      <c r="D4419" s="17">
        <v>1</v>
      </c>
      <c r="E4419" s="18" t="s">
        <v>4556</v>
      </c>
    </row>
    <row r="4420" spans="1:5" x14ac:dyDescent="0.25">
      <c r="A4420" s="17">
        <v>410892</v>
      </c>
      <c r="B4420" s="18">
        <v>17</v>
      </c>
      <c r="D4420" s="17">
        <v>1</v>
      </c>
      <c r="E4420" s="18" t="s">
        <v>4557</v>
      </c>
    </row>
    <row r="4421" spans="1:5" x14ac:dyDescent="0.25">
      <c r="A4421" s="17">
        <v>411018</v>
      </c>
      <c r="B4421" s="18">
        <v>5</v>
      </c>
      <c r="D4421" s="17">
        <v>1</v>
      </c>
      <c r="E4421" s="18" t="s">
        <v>4558</v>
      </c>
    </row>
    <row r="4422" spans="1:5" x14ac:dyDescent="0.25">
      <c r="A4422" s="17">
        <v>411185</v>
      </c>
      <c r="B4422" s="18">
        <v>2</v>
      </c>
      <c r="D4422" s="17">
        <v>1</v>
      </c>
      <c r="E4422" s="18" t="s">
        <v>4559</v>
      </c>
    </row>
    <row r="4423" spans="1:5" x14ac:dyDescent="0.25">
      <c r="A4423" s="17">
        <v>411190</v>
      </c>
      <c r="B4423" s="18">
        <v>2</v>
      </c>
      <c r="D4423" s="17">
        <v>1</v>
      </c>
      <c r="E4423" s="18" t="s">
        <v>4560</v>
      </c>
    </row>
    <row r="4424" spans="1:5" x14ac:dyDescent="0.25">
      <c r="A4424" s="17">
        <v>411341</v>
      </c>
      <c r="B4424" s="18">
        <v>1</v>
      </c>
      <c r="D4424" s="17">
        <v>1</v>
      </c>
      <c r="E4424" s="18" t="s">
        <v>4561</v>
      </c>
    </row>
    <row r="4425" spans="1:5" x14ac:dyDescent="0.25">
      <c r="A4425" s="17">
        <v>411466</v>
      </c>
      <c r="B4425" s="18">
        <v>2</v>
      </c>
      <c r="D4425" s="17">
        <v>1</v>
      </c>
      <c r="E4425" s="18" t="s">
        <v>4562</v>
      </c>
    </row>
    <row r="4426" spans="1:5" x14ac:dyDescent="0.25">
      <c r="A4426" s="17">
        <v>411584</v>
      </c>
      <c r="B4426" s="18">
        <v>8</v>
      </c>
      <c r="D4426" s="17">
        <v>1</v>
      </c>
      <c r="E4426" s="18" t="s">
        <v>4563</v>
      </c>
    </row>
    <row r="4427" spans="1:5" x14ac:dyDescent="0.25">
      <c r="A4427" s="17">
        <v>411635</v>
      </c>
      <c r="B4427" s="18">
        <v>2</v>
      </c>
      <c r="D4427" s="17">
        <v>1</v>
      </c>
      <c r="E4427" s="18" t="s">
        <v>4564</v>
      </c>
    </row>
    <row r="4428" spans="1:5" x14ac:dyDescent="0.25">
      <c r="A4428" s="17">
        <v>411720</v>
      </c>
      <c r="B4428" s="18">
        <v>2</v>
      </c>
      <c r="D4428" s="17">
        <v>1</v>
      </c>
      <c r="E4428" s="18" t="s">
        <v>4565</v>
      </c>
    </row>
    <row r="4429" spans="1:5" x14ac:dyDescent="0.25">
      <c r="A4429" s="17">
        <v>411845</v>
      </c>
      <c r="B4429" s="18">
        <v>32</v>
      </c>
      <c r="D4429" s="17">
        <v>1</v>
      </c>
      <c r="E4429" s="18" t="s">
        <v>4566</v>
      </c>
    </row>
    <row r="4430" spans="1:5" x14ac:dyDescent="0.25">
      <c r="A4430" s="17">
        <v>411879</v>
      </c>
      <c r="B4430" s="18">
        <v>8</v>
      </c>
      <c r="D4430" s="17">
        <v>1</v>
      </c>
      <c r="E4430" s="18" t="s">
        <v>4567</v>
      </c>
    </row>
    <row r="4431" spans="1:5" x14ac:dyDescent="0.25">
      <c r="A4431" s="17">
        <v>411922</v>
      </c>
      <c r="B4431" s="18">
        <v>8071</v>
      </c>
      <c r="D4431" s="17">
        <v>1</v>
      </c>
      <c r="E4431" s="18" t="s">
        <v>4568</v>
      </c>
    </row>
    <row r="4432" spans="1:5" x14ac:dyDescent="0.25">
      <c r="A4432" s="17">
        <v>412213</v>
      </c>
      <c r="B4432" s="18">
        <v>11</v>
      </c>
      <c r="D4432" s="17">
        <v>1</v>
      </c>
      <c r="E4432" s="18" t="s">
        <v>4569</v>
      </c>
    </row>
    <row r="4433" spans="1:5" x14ac:dyDescent="0.25">
      <c r="A4433" s="17">
        <v>412251</v>
      </c>
      <c r="B4433" s="18">
        <v>1</v>
      </c>
      <c r="D4433" s="17">
        <v>1</v>
      </c>
      <c r="E4433" s="18" t="s">
        <v>4570</v>
      </c>
    </row>
    <row r="4434" spans="1:5" x14ac:dyDescent="0.25">
      <c r="A4434" s="17">
        <v>412293</v>
      </c>
      <c r="B4434" s="18">
        <v>45</v>
      </c>
      <c r="D4434" s="17">
        <v>1</v>
      </c>
      <c r="E4434" s="18" t="s">
        <v>4571</v>
      </c>
    </row>
    <row r="4435" spans="1:5" x14ac:dyDescent="0.25">
      <c r="A4435" s="17">
        <v>412381</v>
      </c>
      <c r="B4435" s="18">
        <v>1</v>
      </c>
      <c r="D4435" s="17">
        <v>1</v>
      </c>
      <c r="E4435" s="18" t="s">
        <v>4572</v>
      </c>
    </row>
    <row r="4436" spans="1:5" x14ac:dyDescent="0.25">
      <c r="A4436" s="17">
        <v>412429</v>
      </c>
      <c r="B4436" s="18">
        <v>10</v>
      </c>
      <c r="D4436" s="17">
        <v>1</v>
      </c>
      <c r="E4436" s="18" t="s">
        <v>4573</v>
      </c>
    </row>
    <row r="4437" spans="1:5" x14ac:dyDescent="0.25">
      <c r="A4437" s="17">
        <v>412795</v>
      </c>
      <c r="B4437" s="18">
        <v>15</v>
      </c>
      <c r="D4437" s="17">
        <v>1</v>
      </c>
      <c r="E4437" s="18" t="s">
        <v>4574</v>
      </c>
    </row>
    <row r="4438" spans="1:5" x14ac:dyDescent="0.25">
      <c r="A4438" s="17">
        <v>412882</v>
      </c>
      <c r="B4438" s="18">
        <v>34</v>
      </c>
      <c r="D4438" s="17">
        <v>1</v>
      </c>
      <c r="E4438" s="18" t="s">
        <v>4575</v>
      </c>
    </row>
    <row r="4439" spans="1:5" x14ac:dyDescent="0.25">
      <c r="A4439" s="17">
        <v>412978</v>
      </c>
      <c r="B4439" s="18">
        <v>5</v>
      </c>
      <c r="D4439" s="17">
        <v>1</v>
      </c>
      <c r="E4439" s="18" t="s">
        <v>4576</v>
      </c>
    </row>
    <row r="4440" spans="1:5" x14ac:dyDescent="0.25">
      <c r="A4440" s="17">
        <v>413014</v>
      </c>
      <c r="B4440" s="18">
        <v>77</v>
      </c>
      <c r="D4440" s="17">
        <v>1</v>
      </c>
      <c r="E4440" s="18" t="s">
        <v>4577</v>
      </c>
    </row>
    <row r="4441" spans="1:5" x14ac:dyDescent="0.25">
      <c r="A4441" s="17">
        <v>413163</v>
      </c>
      <c r="B4441" s="18">
        <v>6</v>
      </c>
      <c r="D4441" s="17">
        <v>1</v>
      </c>
      <c r="E4441" s="18" t="s">
        <v>4578</v>
      </c>
    </row>
    <row r="4442" spans="1:5" x14ac:dyDescent="0.25">
      <c r="A4442" s="17">
        <v>413248</v>
      </c>
      <c r="B4442" s="18">
        <v>5</v>
      </c>
      <c r="D4442" s="17">
        <v>1</v>
      </c>
      <c r="E4442" s="18" t="s">
        <v>4579</v>
      </c>
    </row>
    <row r="4443" spans="1:5" x14ac:dyDescent="0.25">
      <c r="A4443" s="17">
        <v>413286</v>
      </c>
      <c r="B4443" s="18">
        <v>24</v>
      </c>
      <c r="D4443" s="17">
        <v>1</v>
      </c>
      <c r="E4443" s="18" t="s">
        <v>4580</v>
      </c>
    </row>
    <row r="4444" spans="1:5" x14ac:dyDescent="0.25">
      <c r="A4444" s="17">
        <v>413384</v>
      </c>
      <c r="B4444" s="18">
        <v>4</v>
      </c>
      <c r="D4444" s="17">
        <v>1</v>
      </c>
      <c r="E4444" s="18" t="s">
        <v>4581</v>
      </c>
    </row>
    <row r="4445" spans="1:5" x14ac:dyDescent="0.25">
      <c r="A4445" s="17">
        <v>413437</v>
      </c>
      <c r="B4445" s="18">
        <v>2</v>
      </c>
      <c r="D4445" s="17">
        <v>1</v>
      </c>
      <c r="E4445" s="18" t="s">
        <v>4582</v>
      </c>
    </row>
    <row r="4446" spans="1:5" x14ac:dyDescent="0.25">
      <c r="A4446" s="17">
        <v>413446</v>
      </c>
      <c r="B4446" s="18">
        <v>41</v>
      </c>
      <c r="D4446" s="17">
        <v>1</v>
      </c>
      <c r="E4446" s="18" t="s">
        <v>4583</v>
      </c>
    </row>
    <row r="4447" spans="1:5" x14ac:dyDescent="0.25">
      <c r="A4447" s="17">
        <v>413612</v>
      </c>
      <c r="B4447" s="18">
        <v>13</v>
      </c>
      <c r="D4447" s="17">
        <v>1</v>
      </c>
      <c r="E4447" s="18" t="s">
        <v>4584</v>
      </c>
    </row>
    <row r="4448" spans="1:5" x14ac:dyDescent="0.25">
      <c r="A4448" s="17">
        <v>413662</v>
      </c>
      <c r="B4448" s="18">
        <v>1</v>
      </c>
      <c r="D4448" s="17">
        <v>1</v>
      </c>
      <c r="E4448" s="18" t="s">
        <v>4585</v>
      </c>
    </row>
    <row r="4449" spans="1:5" x14ac:dyDescent="0.25">
      <c r="A4449" s="17">
        <v>413764</v>
      </c>
      <c r="B4449" s="18">
        <v>13</v>
      </c>
      <c r="D4449" s="17">
        <v>1</v>
      </c>
      <c r="E4449" s="18" t="s">
        <v>4586</v>
      </c>
    </row>
    <row r="4450" spans="1:5" x14ac:dyDescent="0.25">
      <c r="A4450" s="17">
        <v>413828</v>
      </c>
      <c r="B4450" s="18">
        <v>16</v>
      </c>
      <c r="D4450" s="17">
        <v>1</v>
      </c>
      <c r="E4450" s="18" t="s">
        <v>4587</v>
      </c>
    </row>
    <row r="4451" spans="1:5" x14ac:dyDescent="0.25">
      <c r="A4451" s="17">
        <v>413922</v>
      </c>
      <c r="B4451" s="18">
        <v>3</v>
      </c>
      <c r="D4451" s="17">
        <v>1</v>
      </c>
      <c r="E4451" s="18" t="s">
        <v>4588</v>
      </c>
    </row>
    <row r="4452" spans="1:5" x14ac:dyDescent="0.25">
      <c r="A4452" s="17">
        <v>414043</v>
      </c>
      <c r="B4452" s="18">
        <v>35</v>
      </c>
      <c r="D4452" s="17">
        <v>1</v>
      </c>
      <c r="E4452" s="18" t="s">
        <v>4589</v>
      </c>
    </row>
    <row r="4453" spans="1:5" x14ac:dyDescent="0.25">
      <c r="A4453" s="17">
        <v>414364</v>
      </c>
      <c r="B4453" s="18">
        <v>4</v>
      </c>
      <c r="D4453" s="17">
        <v>1</v>
      </c>
      <c r="E4453" s="18" t="s">
        <v>4590</v>
      </c>
    </row>
    <row r="4454" spans="1:5" x14ac:dyDescent="0.25">
      <c r="A4454" s="17">
        <v>414410</v>
      </c>
      <c r="B4454" s="18">
        <v>17</v>
      </c>
      <c r="D4454" s="17">
        <v>1</v>
      </c>
      <c r="E4454" s="18" t="s">
        <v>4591</v>
      </c>
    </row>
    <row r="4455" spans="1:5" x14ac:dyDescent="0.25">
      <c r="A4455" s="17">
        <v>414481</v>
      </c>
      <c r="B4455" s="18">
        <v>1</v>
      </c>
      <c r="D4455" s="17">
        <v>1</v>
      </c>
      <c r="E4455" s="18" t="s">
        <v>4592</v>
      </c>
    </row>
    <row r="4456" spans="1:5" x14ac:dyDescent="0.25">
      <c r="A4456" s="17">
        <v>414560</v>
      </c>
      <c r="B4456" s="18">
        <v>2</v>
      </c>
      <c r="D4456" s="17">
        <v>1</v>
      </c>
      <c r="E4456" s="18" t="s">
        <v>4593</v>
      </c>
    </row>
    <row r="4457" spans="1:5" x14ac:dyDescent="0.25">
      <c r="A4457" s="17">
        <v>414579</v>
      </c>
      <c r="B4457" s="18">
        <v>3</v>
      </c>
      <c r="D4457" s="17">
        <v>1</v>
      </c>
      <c r="E4457" s="18" t="s">
        <v>4594</v>
      </c>
    </row>
    <row r="4458" spans="1:5" x14ac:dyDescent="0.25">
      <c r="A4458" s="17">
        <v>414632</v>
      </c>
      <c r="B4458" s="18">
        <v>7</v>
      </c>
      <c r="D4458" s="17">
        <v>1</v>
      </c>
      <c r="E4458" s="18" t="s">
        <v>4595</v>
      </c>
    </row>
    <row r="4459" spans="1:5" x14ac:dyDescent="0.25">
      <c r="A4459" s="17">
        <v>414899</v>
      </c>
      <c r="B4459" s="18">
        <v>9</v>
      </c>
      <c r="D4459" s="17">
        <v>1</v>
      </c>
      <c r="E4459" s="18" t="s">
        <v>4596</v>
      </c>
    </row>
    <row r="4460" spans="1:5" x14ac:dyDescent="0.25">
      <c r="A4460" s="17">
        <v>414957</v>
      </c>
      <c r="B4460" s="18">
        <v>2</v>
      </c>
      <c r="D4460" s="17">
        <v>1</v>
      </c>
      <c r="E4460" s="18" t="s">
        <v>4597</v>
      </c>
    </row>
    <row r="4461" spans="1:5" x14ac:dyDescent="0.25">
      <c r="A4461" s="17">
        <v>415163</v>
      </c>
      <c r="B4461" s="18">
        <v>1</v>
      </c>
      <c r="D4461" s="17">
        <v>1</v>
      </c>
      <c r="E4461" s="18" t="s">
        <v>4598</v>
      </c>
    </row>
    <row r="4462" spans="1:5" x14ac:dyDescent="0.25">
      <c r="A4462" s="17">
        <v>415290</v>
      </c>
      <c r="B4462" s="18">
        <v>14</v>
      </c>
      <c r="D4462" s="17">
        <v>1</v>
      </c>
      <c r="E4462" s="18" t="s">
        <v>4599</v>
      </c>
    </row>
    <row r="4463" spans="1:5" x14ac:dyDescent="0.25">
      <c r="A4463" s="17">
        <v>415404</v>
      </c>
      <c r="B4463" s="18">
        <v>2</v>
      </c>
      <c r="D4463" s="17">
        <v>1</v>
      </c>
      <c r="E4463" s="18" t="s">
        <v>4600</v>
      </c>
    </row>
    <row r="4464" spans="1:5" x14ac:dyDescent="0.25">
      <c r="A4464" s="17">
        <v>415536</v>
      </c>
      <c r="B4464" s="18">
        <v>16</v>
      </c>
      <c r="D4464" s="17">
        <v>1</v>
      </c>
      <c r="E4464" s="18" t="s">
        <v>4601</v>
      </c>
    </row>
    <row r="4465" spans="1:5" x14ac:dyDescent="0.25">
      <c r="A4465" s="17">
        <v>415630</v>
      </c>
      <c r="B4465" s="18">
        <v>2</v>
      </c>
      <c r="D4465" s="17">
        <v>1</v>
      </c>
      <c r="E4465" s="18" t="s">
        <v>4602</v>
      </c>
    </row>
    <row r="4466" spans="1:5" x14ac:dyDescent="0.25">
      <c r="A4466" s="17">
        <v>415715</v>
      </c>
      <c r="B4466" s="18">
        <v>7</v>
      </c>
      <c r="D4466" s="17">
        <v>1</v>
      </c>
      <c r="E4466" s="18" t="s">
        <v>4603</v>
      </c>
    </row>
    <row r="4467" spans="1:5" x14ac:dyDescent="0.25">
      <c r="A4467" s="17">
        <v>415790</v>
      </c>
      <c r="B4467" s="18">
        <v>1</v>
      </c>
      <c r="D4467" s="17">
        <v>1</v>
      </c>
      <c r="E4467" s="18" t="s">
        <v>4604</v>
      </c>
    </row>
    <row r="4468" spans="1:5" x14ac:dyDescent="0.25">
      <c r="A4468" s="17">
        <v>415952</v>
      </c>
      <c r="B4468" s="18">
        <v>17</v>
      </c>
      <c r="D4468" s="17">
        <v>1</v>
      </c>
      <c r="E4468" s="18" t="s">
        <v>4605</v>
      </c>
    </row>
    <row r="4469" spans="1:5" x14ac:dyDescent="0.25">
      <c r="A4469" s="17">
        <v>415978</v>
      </c>
      <c r="B4469" s="18">
        <v>25</v>
      </c>
      <c r="D4469" s="17">
        <v>1</v>
      </c>
      <c r="E4469" s="18" t="s">
        <v>4606</v>
      </c>
    </row>
    <row r="4470" spans="1:5" x14ac:dyDescent="0.25">
      <c r="A4470" s="17">
        <v>415991</v>
      </c>
      <c r="B4470" s="18">
        <v>2</v>
      </c>
      <c r="D4470" s="17">
        <v>1</v>
      </c>
      <c r="E4470" s="18" t="s">
        <v>4607</v>
      </c>
    </row>
    <row r="4471" spans="1:5" x14ac:dyDescent="0.25">
      <c r="A4471" s="17">
        <v>416030</v>
      </c>
      <c r="B4471" s="18">
        <v>6</v>
      </c>
      <c r="D4471" s="17">
        <v>1</v>
      </c>
      <c r="E4471" s="18" t="s">
        <v>4608</v>
      </c>
    </row>
    <row r="4472" spans="1:5" x14ac:dyDescent="0.25">
      <c r="A4472" s="17">
        <v>416103</v>
      </c>
      <c r="B4472" s="18">
        <v>2</v>
      </c>
      <c r="D4472" s="17">
        <v>1</v>
      </c>
      <c r="E4472" s="18" t="s">
        <v>4609</v>
      </c>
    </row>
    <row r="4473" spans="1:5" x14ac:dyDescent="0.25">
      <c r="A4473" s="17">
        <v>416181</v>
      </c>
      <c r="B4473" s="18">
        <v>1</v>
      </c>
      <c r="D4473" s="17">
        <v>1</v>
      </c>
      <c r="E4473" s="18" t="s">
        <v>4610</v>
      </c>
    </row>
    <row r="4474" spans="1:5" x14ac:dyDescent="0.25">
      <c r="A4474" s="17">
        <v>416406</v>
      </c>
      <c r="B4474" s="18">
        <v>2</v>
      </c>
      <c r="D4474" s="17">
        <v>1</v>
      </c>
      <c r="E4474" s="18" t="s">
        <v>4611</v>
      </c>
    </row>
    <row r="4475" spans="1:5" x14ac:dyDescent="0.25">
      <c r="A4475" s="17">
        <v>416489</v>
      </c>
      <c r="B4475" s="18">
        <v>16</v>
      </c>
      <c r="D4475" s="17">
        <v>1</v>
      </c>
      <c r="E4475" s="18" t="s">
        <v>4612</v>
      </c>
    </row>
    <row r="4476" spans="1:5" x14ac:dyDescent="0.25">
      <c r="A4476" s="17">
        <v>416554</v>
      </c>
      <c r="B4476" s="18">
        <v>25</v>
      </c>
      <c r="D4476" s="17">
        <v>1</v>
      </c>
      <c r="E4476" s="18" t="s">
        <v>4613</v>
      </c>
    </row>
    <row r="4477" spans="1:5" x14ac:dyDescent="0.25">
      <c r="A4477" s="17">
        <v>416599</v>
      </c>
      <c r="B4477" s="18">
        <v>3</v>
      </c>
      <c r="D4477" s="17">
        <v>1</v>
      </c>
      <c r="E4477" s="18" t="s">
        <v>4614</v>
      </c>
    </row>
    <row r="4478" spans="1:5" x14ac:dyDescent="0.25">
      <c r="A4478" s="17">
        <v>416614</v>
      </c>
      <c r="B4478" s="18">
        <v>2</v>
      </c>
      <c r="D4478" s="17">
        <v>1</v>
      </c>
      <c r="E4478" s="18" t="s">
        <v>4615</v>
      </c>
    </row>
    <row r="4479" spans="1:5" x14ac:dyDescent="0.25">
      <c r="A4479" s="17">
        <v>416624</v>
      </c>
      <c r="B4479" s="18">
        <v>1</v>
      </c>
      <c r="D4479" s="17">
        <v>1</v>
      </c>
      <c r="E4479" s="18" t="s">
        <v>4616</v>
      </c>
    </row>
    <row r="4480" spans="1:5" x14ac:dyDescent="0.25">
      <c r="A4480" s="17">
        <v>416660</v>
      </c>
      <c r="B4480" s="18">
        <v>5</v>
      </c>
      <c r="D4480" s="17">
        <v>1</v>
      </c>
      <c r="E4480" s="18" t="s">
        <v>4617</v>
      </c>
    </row>
    <row r="4481" spans="1:5" x14ac:dyDescent="0.25">
      <c r="A4481" s="17">
        <v>416762</v>
      </c>
      <c r="B4481" s="18">
        <v>8</v>
      </c>
      <c r="D4481" s="17">
        <v>1</v>
      </c>
      <c r="E4481" s="18" t="s">
        <v>4618</v>
      </c>
    </row>
    <row r="4482" spans="1:5" x14ac:dyDescent="0.25">
      <c r="A4482" s="17">
        <v>416865</v>
      </c>
      <c r="B4482" s="18">
        <v>10</v>
      </c>
      <c r="D4482" s="17">
        <v>1</v>
      </c>
      <c r="E4482" s="18" t="s">
        <v>4619</v>
      </c>
    </row>
    <row r="4483" spans="1:5" x14ac:dyDescent="0.25">
      <c r="A4483" s="17">
        <v>417067</v>
      </c>
      <c r="B4483" s="18">
        <v>1</v>
      </c>
      <c r="D4483" s="17">
        <v>1</v>
      </c>
      <c r="E4483" s="18" t="s">
        <v>4620</v>
      </c>
    </row>
    <row r="4484" spans="1:5" x14ac:dyDescent="0.25">
      <c r="A4484" s="17">
        <v>417229</v>
      </c>
      <c r="B4484" s="18">
        <v>8</v>
      </c>
      <c r="D4484" s="17">
        <v>1</v>
      </c>
      <c r="E4484" s="18" t="s">
        <v>4621</v>
      </c>
    </row>
    <row r="4485" spans="1:5" x14ac:dyDescent="0.25">
      <c r="A4485" s="17">
        <v>417237</v>
      </c>
      <c r="B4485" s="18">
        <v>6</v>
      </c>
      <c r="D4485" s="17">
        <v>1</v>
      </c>
      <c r="E4485" s="18" t="s">
        <v>4622</v>
      </c>
    </row>
    <row r="4486" spans="1:5" x14ac:dyDescent="0.25">
      <c r="A4486" s="17">
        <v>417253</v>
      </c>
      <c r="B4486" s="18">
        <v>33</v>
      </c>
      <c r="D4486" s="17">
        <v>1</v>
      </c>
      <c r="E4486" s="18" t="s">
        <v>4623</v>
      </c>
    </row>
    <row r="4487" spans="1:5" x14ac:dyDescent="0.25">
      <c r="A4487" s="17">
        <v>417306</v>
      </c>
      <c r="B4487" s="18">
        <v>1</v>
      </c>
      <c r="D4487" s="17">
        <v>1</v>
      </c>
      <c r="E4487" s="18" t="s">
        <v>4624</v>
      </c>
    </row>
    <row r="4488" spans="1:5" x14ac:dyDescent="0.25">
      <c r="A4488" s="17">
        <v>417366</v>
      </c>
      <c r="B4488" s="18">
        <v>6</v>
      </c>
      <c r="D4488" s="17">
        <v>1</v>
      </c>
      <c r="E4488" s="18" t="s">
        <v>4625</v>
      </c>
    </row>
    <row r="4489" spans="1:5" x14ac:dyDescent="0.25">
      <c r="A4489" s="17">
        <v>417389</v>
      </c>
      <c r="B4489" s="18">
        <v>3</v>
      </c>
      <c r="D4489" s="17">
        <v>1</v>
      </c>
      <c r="E4489" s="18" t="s">
        <v>4626</v>
      </c>
    </row>
    <row r="4490" spans="1:5" x14ac:dyDescent="0.25">
      <c r="A4490" s="17">
        <v>417406</v>
      </c>
      <c r="B4490" s="18">
        <v>1</v>
      </c>
      <c r="D4490" s="17">
        <v>1</v>
      </c>
      <c r="E4490" s="18" t="s">
        <v>4627</v>
      </c>
    </row>
    <row r="4491" spans="1:5" x14ac:dyDescent="0.25">
      <c r="A4491" s="17">
        <v>417458</v>
      </c>
      <c r="B4491" s="18">
        <v>14</v>
      </c>
      <c r="D4491" s="17">
        <v>1</v>
      </c>
      <c r="E4491" s="18" t="s">
        <v>4628</v>
      </c>
    </row>
    <row r="4492" spans="1:5" x14ac:dyDescent="0.25">
      <c r="A4492" s="17">
        <v>417467</v>
      </c>
      <c r="B4492" s="18">
        <v>36</v>
      </c>
      <c r="D4492" s="17">
        <v>1</v>
      </c>
      <c r="E4492" s="18" t="s">
        <v>4629</v>
      </c>
    </row>
    <row r="4493" spans="1:5" x14ac:dyDescent="0.25">
      <c r="A4493" s="17">
        <v>417548</v>
      </c>
      <c r="B4493" s="18">
        <v>1</v>
      </c>
      <c r="D4493" s="17">
        <v>1</v>
      </c>
      <c r="E4493" s="18" t="s">
        <v>4630</v>
      </c>
    </row>
    <row r="4494" spans="1:5" x14ac:dyDescent="0.25">
      <c r="A4494" s="17">
        <v>417636</v>
      </c>
      <c r="B4494" s="18">
        <v>1</v>
      </c>
      <c r="D4494" s="17">
        <v>1</v>
      </c>
      <c r="E4494" s="18" t="s">
        <v>4631</v>
      </c>
    </row>
    <row r="4495" spans="1:5" x14ac:dyDescent="0.25">
      <c r="A4495" s="17">
        <v>417856</v>
      </c>
      <c r="B4495" s="18">
        <v>5</v>
      </c>
      <c r="D4495" s="17">
        <v>1</v>
      </c>
      <c r="E4495" s="18" t="s">
        <v>4632</v>
      </c>
    </row>
    <row r="4496" spans="1:5" x14ac:dyDescent="0.25">
      <c r="A4496" s="17">
        <v>418033</v>
      </c>
      <c r="B4496" s="18">
        <v>6</v>
      </c>
      <c r="D4496" s="17">
        <v>1</v>
      </c>
      <c r="E4496" s="18" t="s">
        <v>4633</v>
      </c>
    </row>
    <row r="4497" spans="1:5" x14ac:dyDescent="0.25">
      <c r="A4497" s="17">
        <v>418105</v>
      </c>
      <c r="B4497" s="18">
        <v>34</v>
      </c>
      <c r="D4497" s="17">
        <v>1</v>
      </c>
      <c r="E4497" s="18" t="s">
        <v>4634</v>
      </c>
    </row>
    <row r="4498" spans="1:5" x14ac:dyDescent="0.25">
      <c r="A4498" s="17">
        <v>418269</v>
      </c>
      <c r="B4498" s="18">
        <v>4</v>
      </c>
      <c r="D4498" s="17">
        <v>1</v>
      </c>
      <c r="E4498" s="18" t="s">
        <v>4635</v>
      </c>
    </row>
    <row r="4499" spans="1:5" x14ac:dyDescent="0.25">
      <c r="A4499" s="17">
        <v>418343</v>
      </c>
      <c r="B4499" s="18">
        <v>2</v>
      </c>
      <c r="D4499" s="17">
        <v>1</v>
      </c>
      <c r="E4499" s="18" t="s">
        <v>4636</v>
      </c>
    </row>
    <row r="4500" spans="1:5" x14ac:dyDescent="0.25">
      <c r="A4500" s="17">
        <v>418434</v>
      </c>
      <c r="B4500" s="18">
        <v>3</v>
      </c>
      <c r="D4500" s="17">
        <v>1</v>
      </c>
      <c r="E4500" s="18" t="s">
        <v>4637</v>
      </c>
    </row>
    <row r="4501" spans="1:5" x14ac:dyDescent="0.25">
      <c r="A4501" s="17">
        <v>418490</v>
      </c>
      <c r="B4501" s="18">
        <v>13</v>
      </c>
      <c r="D4501" s="17">
        <v>1</v>
      </c>
      <c r="E4501" s="18" t="s">
        <v>4638</v>
      </c>
    </row>
    <row r="4502" spans="1:5" x14ac:dyDescent="0.25">
      <c r="A4502" s="17">
        <v>418585</v>
      </c>
      <c r="B4502" s="18">
        <v>5</v>
      </c>
      <c r="D4502" s="17">
        <v>1</v>
      </c>
      <c r="E4502" s="18" t="s">
        <v>4639</v>
      </c>
    </row>
    <row r="4503" spans="1:5" x14ac:dyDescent="0.25">
      <c r="A4503" s="17">
        <v>418660</v>
      </c>
      <c r="B4503" s="18">
        <v>2</v>
      </c>
      <c r="D4503" s="17">
        <v>1</v>
      </c>
      <c r="E4503" s="18" t="s">
        <v>4640</v>
      </c>
    </row>
    <row r="4504" spans="1:5" x14ac:dyDescent="0.25">
      <c r="A4504" s="17">
        <v>418854</v>
      </c>
      <c r="B4504" s="18">
        <v>32</v>
      </c>
      <c r="D4504" s="17">
        <v>1</v>
      </c>
      <c r="E4504" s="18" t="s">
        <v>4641</v>
      </c>
    </row>
    <row r="4505" spans="1:5" x14ac:dyDescent="0.25">
      <c r="A4505" s="17">
        <v>419002</v>
      </c>
      <c r="B4505" s="18">
        <v>7</v>
      </c>
      <c r="D4505" s="17">
        <v>1</v>
      </c>
      <c r="E4505" s="18" t="s">
        <v>4642</v>
      </c>
    </row>
    <row r="4506" spans="1:5" x14ac:dyDescent="0.25">
      <c r="A4506" s="17">
        <v>419144</v>
      </c>
      <c r="B4506" s="18">
        <v>13</v>
      </c>
      <c r="D4506" s="17">
        <v>1</v>
      </c>
      <c r="E4506" s="18" t="s">
        <v>4643</v>
      </c>
    </row>
    <row r="4507" spans="1:5" x14ac:dyDescent="0.25">
      <c r="A4507" s="17">
        <v>419184</v>
      </c>
      <c r="B4507" s="18">
        <v>67</v>
      </c>
      <c r="D4507" s="17">
        <v>1</v>
      </c>
      <c r="E4507" s="18" t="s">
        <v>4644</v>
      </c>
    </row>
    <row r="4508" spans="1:5" x14ac:dyDescent="0.25">
      <c r="A4508" s="17">
        <v>419330</v>
      </c>
      <c r="B4508" s="18">
        <v>2</v>
      </c>
      <c r="D4508" s="17">
        <v>1</v>
      </c>
      <c r="E4508" s="18" t="s">
        <v>4645</v>
      </c>
    </row>
    <row r="4509" spans="1:5" x14ac:dyDescent="0.25">
      <c r="A4509" s="17">
        <v>419338</v>
      </c>
      <c r="B4509" s="18">
        <v>177</v>
      </c>
      <c r="D4509" s="17">
        <v>1</v>
      </c>
      <c r="E4509" s="18" t="s">
        <v>4646</v>
      </c>
    </row>
    <row r="4510" spans="1:5" x14ac:dyDescent="0.25">
      <c r="A4510" s="17">
        <v>419429</v>
      </c>
      <c r="B4510" s="18">
        <v>3</v>
      </c>
      <c r="D4510" s="17">
        <v>1</v>
      </c>
      <c r="E4510" s="18" t="s">
        <v>4647</v>
      </c>
    </row>
    <row r="4511" spans="1:5" x14ac:dyDescent="0.25">
      <c r="A4511" s="17">
        <v>419438</v>
      </c>
      <c r="B4511" s="18">
        <v>32</v>
      </c>
      <c r="D4511" s="17">
        <v>1</v>
      </c>
      <c r="E4511" s="18" t="s">
        <v>4648</v>
      </c>
    </row>
    <row r="4512" spans="1:5" x14ac:dyDescent="0.25">
      <c r="A4512" s="17">
        <v>419514</v>
      </c>
      <c r="B4512" s="18">
        <v>11</v>
      </c>
      <c r="D4512" s="17">
        <v>1</v>
      </c>
      <c r="E4512" s="18" t="s">
        <v>4649</v>
      </c>
    </row>
    <row r="4513" spans="1:5" x14ac:dyDescent="0.25">
      <c r="A4513" s="17">
        <v>419739</v>
      </c>
      <c r="B4513" s="18">
        <v>2</v>
      </c>
      <c r="D4513" s="17">
        <v>1</v>
      </c>
      <c r="E4513" s="18" t="s">
        <v>4650</v>
      </c>
    </row>
    <row r="4514" spans="1:5" x14ac:dyDescent="0.25">
      <c r="A4514" s="17">
        <v>419798</v>
      </c>
      <c r="B4514" s="18">
        <v>1</v>
      </c>
      <c r="D4514" s="17">
        <v>1</v>
      </c>
      <c r="E4514" s="18" t="s">
        <v>4651</v>
      </c>
    </row>
    <row r="4515" spans="1:5" x14ac:dyDescent="0.25">
      <c r="A4515" s="17">
        <v>419859</v>
      </c>
      <c r="B4515" s="18">
        <v>4</v>
      </c>
      <c r="D4515" s="17">
        <v>1</v>
      </c>
      <c r="E4515" s="18" t="s">
        <v>4652</v>
      </c>
    </row>
    <row r="4516" spans="1:5" x14ac:dyDescent="0.25">
      <c r="A4516" s="17">
        <v>419891</v>
      </c>
      <c r="B4516" s="18">
        <v>2</v>
      </c>
      <c r="D4516" s="17">
        <v>1</v>
      </c>
      <c r="E4516" s="18" t="s">
        <v>4653</v>
      </c>
    </row>
    <row r="4517" spans="1:5" x14ac:dyDescent="0.25">
      <c r="A4517" s="17">
        <v>419924</v>
      </c>
      <c r="B4517" s="18">
        <v>4</v>
      </c>
      <c r="D4517" s="17">
        <v>1</v>
      </c>
      <c r="E4517" s="18" t="s">
        <v>4654</v>
      </c>
    </row>
    <row r="4518" spans="1:5" x14ac:dyDescent="0.25">
      <c r="A4518" s="17">
        <v>419974</v>
      </c>
      <c r="B4518" s="18">
        <v>13</v>
      </c>
      <c r="D4518" s="17">
        <v>1</v>
      </c>
      <c r="E4518" s="18" t="s">
        <v>4655</v>
      </c>
    </row>
    <row r="4519" spans="1:5" x14ac:dyDescent="0.25">
      <c r="A4519" s="17">
        <v>419981</v>
      </c>
      <c r="B4519" s="18">
        <v>3</v>
      </c>
      <c r="D4519" s="17">
        <v>1</v>
      </c>
      <c r="E4519" s="18" t="s">
        <v>4656</v>
      </c>
    </row>
    <row r="4520" spans="1:5" x14ac:dyDescent="0.25">
      <c r="A4520" s="17">
        <v>420010</v>
      </c>
      <c r="B4520" s="18">
        <v>1</v>
      </c>
      <c r="D4520" s="17">
        <v>1</v>
      </c>
      <c r="E4520" s="18" t="s">
        <v>4657</v>
      </c>
    </row>
    <row r="4521" spans="1:5" x14ac:dyDescent="0.25">
      <c r="A4521" s="17">
        <v>420088</v>
      </c>
      <c r="B4521" s="18">
        <v>4</v>
      </c>
      <c r="D4521" s="17">
        <v>1</v>
      </c>
      <c r="E4521" s="18" t="s">
        <v>4658</v>
      </c>
    </row>
    <row r="4522" spans="1:5" x14ac:dyDescent="0.25">
      <c r="A4522" s="17">
        <v>420218</v>
      </c>
      <c r="B4522" s="18">
        <v>1</v>
      </c>
      <c r="D4522" s="17">
        <v>1</v>
      </c>
      <c r="E4522" s="18" t="s">
        <v>4659</v>
      </c>
    </row>
    <row r="4523" spans="1:5" x14ac:dyDescent="0.25">
      <c r="A4523" s="17">
        <v>420375</v>
      </c>
      <c r="B4523" s="18">
        <v>32</v>
      </c>
      <c r="D4523" s="17">
        <v>1</v>
      </c>
      <c r="E4523" s="18" t="s">
        <v>4660</v>
      </c>
    </row>
    <row r="4524" spans="1:5" x14ac:dyDescent="0.25">
      <c r="A4524" s="17">
        <v>420403</v>
      </c>
      <c r="B4524" s="18">
        <v>1</v>
      </c>
      <c r="D4524" s="17">
        <v>1</v>
      </c>
      <c r="E4524" s="18" t="s">
        <v>4661</v>
      </c>
    </row>
    <row r="4525" spans="1:5" x14ac:dyDescent="0.25">
      <c r="A4525" s="17">
        <v>420578</v>
      </c>
      <c r="B4525" s="18">
        <v>2</v>
      </c>
      <c r="D4525" s="17">
        <v>1</v>
      </c>
      <c r="E4525" s="18" t="s">
        <v>4662</v>
      </c>
    </row>
    <row r="4526" spans="1:5" x14ac:dyDescent="0.25">
      <c r="A4526" s="17">
        <v>420674</v>
      </c>
      <c r="B4526" s="18">
        <v>67</v>
      </c>
      <c r="D4526" s="17">
        <v>1</v>
      </c>
      <c r="E4526" s="18" t="s">
        <v>4663</v>
      </c>
    </row>
    <row r="4527" spans="1:5" x14ac:dyDescent="0.25">
      <c r="A4527" s="17">
        <v>420772</v>
      </c>
      <c r="B4527" s="18">
        <v>2</v>
      </c>
      <c r="D4527" s="17">
        <v>1</v>
      </c>
      <c r="E4527" s="18" t="s">
        <v>4664</v>
      </c>
    </row>
    <row r="4528" spans="1:5" x14ac:dyDescent="0.25">
      <c r="A4528" s="17">
        <v>420847</v>
      </c>
      <c r="B4528" s="18">
        <v>11</v>
      </c>
      <c r="D4528" s="17">
        <v>1</v>
      </c>
      <c r="E4528" s="18" t="s">
        <v>4665</v>
      </c>
    </row>
    <row r="4529" spans="1:5" x14ac:dyDescent="0.25">
      <c r="A4529" s="17">
        <v>420929</v>
      </c>
      <c r="B4529" s="18">
        <v>2</v>
      </c>
      <c r="D4529" s="17">
        <v>1</v>
      </c>
      <c r="E4529" s="18" t="s">
        <v>4666</v>
      </c>
    </row>
    <row r="4530" spans="1:5" x14ac:dyDescent="0.25">
      <c r="A4530" s="17">
        <v>420955</v>
      </c>
      <c r="B4530" s="18">
        <v>17</v>
      </c>
      <c r="D4530" s="17">
        <v>1</v>
      </c>
      <c r="E4530" s="18" t="s">
        <v>4667</v>
      </c>
    </row>
    <row r="4531" spans="1:5" x14ac:dyDescent="0.25">
      <c r="A4531" s="17">
        <v>420981</v>
      </c>
      <c r="B4531" s="18">
        <v>40</v>
      </c>
      <c r="D4531" s="17">
        <v>1</v>
      </c>
      <c r="E4531" s="18" t="s">
        <v>4668</v>
      </c>
    </row>
    <row r="4532" spans="1:5" x14ac:dyDescent="0.25">
      <c r="A4532" s="17">
        <v>421124</v>
      </c>
      <c r="B4532" s="18">
        <v>12</v>
      </c>
      <c r="D4532" s="17">
        <v>1</v>
      </c>
      <c r="E4532" s="18" t="s">
        <v>4669</v>
      </c>
    </row>
    <row r="4533" spans="1:5" x14ac:dyDescent="0.25">
      <c r="A4533" s="17">
        <v>421145</v>
      </c>
      <c r="B4533" s="18">
        <v>12</v>
      </c>
      <c r="D4533" s="17">
        <v>1</v>
      </c>
      <c r="E4533" s="18" t="s">
        <v>4670</v>
      </c>
    </row>
    <row r="4534" spans="1:5" x14ac:dyDescent="0.25">
      <c r="A4534" s="17">
        <v>421199</v>
      </c>
      <c r="B4534" s="18">
        <v>25</v>
      </c>
      <c r="D4534" s="17">
        <v>1</v>
      </c>
      <c r="E4534" s="18" t="s">
        <v>4671</v>
      </c>
    </row>
    <row r="4535" spans="1:5" x14ac:dyDescent="0.25">
      <c r="A4535" s="17">
        <v>421272</v>
      </c>
      <c r="B4535" s="18">
        <v>2</v>
      </c>
      <c r="D4535" s="17">
        <v>1</v>
      </c>
      <c r="E4535" s="18" t="s">
        <v>4672</v>
      </c>
    </row>
    <row r="4536" spans="1:5" x14ac:dyDescent="0.25">
      <c r="A4536" s="17">
        <v>421419</v>
      </c>
      <c r="B4536" s="18">
        <v>3</v>
      </c>
      <c r="D4536" s="17">
        <v>1</v>
      </c>
      <c r="E4536" s="18" t="s">
        <v>4673</v>
      </c>
    </row>
    <row r="4537" spans="1:5" x14ac:dyDescent="0.25">
      <c r="A4537" s="17">
        <v>421608</v>
      </c>
      <c r="B4537" s="18">
        <v>23</v>
      </c>
      <c r="D4537" s="17">
        <v>1</v>
      </c>
      <c r="E4537" s="18" t="s">
        <v>4674</v>
      </c>
    </row>
    <row r="4538" spans="1:5" x14ac:dyDescent="0.25">
      <c r="A4538" s="17">
        <v>421914</v>
      </c>
      <c r="B4538" s="18">
        <v>23</v>
      </c>
      <c r="D4538" s="17">
        <v>1</v>
      </c>
      <c r="E4538" s="18" t="s">
        <v>4675</v>
      </c>
    </row>
    <row r="4539" spans="1:5" x14ac:dyDescent="0.25">
      <c r="A4539" s="17">
        <v>421964</v>
      </c>
      <c r="B4539" s="18">
        <v>4</v>
      </c>
      <c r="D4539" s="17">
        <v>1</v>
      </c>
      <c r="E4539" s="18" t="s">
        <v>4676</v>
      </c>
    </row>
    <row r="4540" spans="1:5" x14ac:dyDescent="0.25">
      <c r="A4540" s="17">
        <v>421980</v>
      </c>
      <c r="B4540" s="18">
        <v>1</v>
      </c>
      <c r="D4540" s="17">
        <v>1</v>
      </c>
      <c r="E4540" s="18" t="s">
        <v>4677</v>
      </c>
    </row>
    <row r="4541" spans="1:5" x14ac:dyDescent="0.25">
      <c r="A4541" s="17">
        <v>422060</v>
      </c>
      <c r="B4541" s="18">
        <v>8</v>
      </c>
      <c r="D4541" s="17">
        <v>1</v>
      </c>
      <c r="E4541" s="18" t="s">
        <v>4678</v>
      </c>
    </row>
    <row r="4542" spans="1:5" x14ac:dyDescent="0.25">
      <c r="A4542" s="17">
        <v>422089</v>
      </c>
      <c r="B4542" s="18">
        <v>2</v>
      </c>
      <c r="D4542" s="17">
        <v>1</v>
      </c>
      <c r="E4542" s="18" t="s">
        <v>4679</v>
      </c>
    </row>
    <row r="4543" spans="1:5" x14ac:dyDescent="0.25">
      <c r="A4543" s="17">
        <v>422215</v>
      </c>
      <c r="B4543" s="18">
        <v>9</v>
      </c>
      <c r="D4543" s="17">
        <v>1</v>
      </c>
      <c r="E4543" s="18" t="s">
        <v>4680</v>
      </c>
    </row>
    <row r="4544" spans="1:5" x14ac:dyDescent="0.25">
      <c r="A4544" s="17">
        <v>422249</v>
      </c>
      <c r="B4544" s="18">
        <v>1</v>
      </c>
      <c r="D4544" s="17">
        <v>1</v>
      </c>
      <c r="E4544" s="18" t="s">
        <v>4681</v>
      </c>
    </row>
    <row r="4545" spans="1:5" x14ac:dyDescent="0.25">
      <c r="A4545" s="17">
        <v>422472</v>
      </c>
      <c r="B4545" s="18">
        <v>5</v>
      </c>
      <c r="D4545" s="17">
        <v>1</v>
      </c>
      <c r="E4545" s="18" t="s">
        <v>4682</v>
      </c>
    </row>
    <row r="4546" spans="1:5" x14ac:dyDescent="0.25">
      <c r="A4546" s="17">
        <v>422504</v>
      </c>
      <c r="B4546" s="18">
        <v>9</v>
      </c>
      <c r="D4546" s="17">
        <v>1</v>
      </c>
      <c r="E4546" s="18" t="s">
        <v>4683</v>
      </c>
    </row>
    <row r="4547" spans="1:5" x14ac:dyDescent="0.25">
      <c r="A4547" s="17">
        <v>422512</v>
      </c>
      <c r="B4547" s="18">
        <v>14</v>
      </c>
      <c r="D4547" s="17">
        <v>1</v>
      </c>
      <c r="E4547" s="18" t="s">
        <v>4684</v>
      </c>
    </row>
    <row r="4548" spans="1:5" x14ac:dyDescent="0.25">
      <c r="A4548" s="17">
        <v>422610</v>
      </c>
      <c r="B4548" s="18">
        <v>20</v>
      </c>
      <c r="D4548" s="17">
        <v>1</v>
      </c>
      <c r="E4548" s="18" t="s">
        <v>4685</v>
      </c>
    </row>
    <row r="4549" spans="1:5" x14ac:dyDescent="0.25">
      <c r="A4549" s="17">
        <v>422664</v>
      </c>
      <c r="B4549" s="18">
        <v>2</v>
      </c>
      <c r="D4549" s="17">
        <v>1</v>
      </c>
      <c r="E4549" s="18" t="s">
        <v>4686</v>
      </c>
    </row>
    <row r="4550" spans="1:5" x14ac:dyDescent="0.25">
      <c r="A4550" s="17">
        <v>422845</v>
      </c>
      <c r="B4550" s="18">
        <v>1</v>
      </c>
      <c r="D4550" s="17">
        <v>1</v>
      </c>
      <c r="E4550" s="18" t="s">
        <v>4687</v>
      </c>
    </row>
    <row r="4551" spans="1:5" x14ac:dyDescent="0.25">
      <c r="A4551" s="17">
        <v>422962</v>
      </c>
      <c r="B4551" s="18">
        <v>4</v>
      </c>
      <c r="D4551" s="17">
        <v>1</v>
      </c>
      <c r="E4551" s="18" t="s">
        <v>4688</v>
      </c>
    </row>
    <row r="4552" spans="1:5" x14ac:dyDescent="0.25">
      <c r="A4552" s="17">
        <v>423085</v>
      </c>
      <c r="B4552" s="18">
        <v>1</v>
      </c>
      <c r="D4552" s="17">
        <v>1</v>
      </c>
      <c r="E4552" s="18" t="s">
        <v>4689</v>
      </c>
    </row>
    <row r="4553" spans="1:5" x14ac:dyDescent="0.25">
      <c r="A4553" s="17">
        <v>423117</v>
      </c>
      <c r="B4553" s="18">
        <v>26</v>
      </c>
      <c r="D4553" s="17">
        <v>1</v>
      </c>
      <c r="E4553" s="18" t="s">
        <v>4690</v>
      </c>
    </row>
    <row r="4554" spans="1:5" x14ac:dyDescent="0.25">
      <c r="A4554" s="17">
        <v>423271</v>
      </c>
      <c r="B4554" s="18">
        <v>4</v>
      </c>
      <c r="D4554" s="17">
        <v>1</v>
      </c>
      <c r="E4554" s="18" t="s">
        <v>4691</v>
      </c>
    </row>
    <row r="4555" spans="1:5" x14ac:dyDescent="0.25">
      <c r="A4555" s="17">
        <v>423386</v>
      </c>
      <c r="B4555" s="18">
        <v>2</v>
      </c>
      <c r="D4555" s="17">
        <v>1</v>
      </c>
      <c r="E4555" s="18" t="s">
        <v>4692</v>
      </c>
    </row>
    <row r="4556" spans="1:5" x14ac:dyDescent="0.25">
      <c r="A4556" s="17">
        <v>423410</v>
      </c>
      <c r="B4556" s="18">
        <v>1</v>
      </c>
      <c r="D4556" s="17">
        <v>1</v>
      </c>
      <c r="E4556" s="18" t="s">
        <v>4693</v>
      </c>
    </row>
    <row r="4557" spans="1:5" x14ac:dyDescent="0.25">
      <c r="A4557" s="17">
        <v>423494</v>
      </c>
      <c r="B4557" s="18">
        <v>3</v>
      </c>
      <c r="D4557" s="17">
        <v>1</v>
      </c>
      <c r="E4557" s="18" t="s">
        <v>4694</v>
      </c>
    </row>
    <row r="4558" spans="1:5" x14ac:dyDescent="0.25">
      <c r="A4558" s="17">
        <v>423572</v>
      </c>
      <c r="B4558" s="18">
        <v>13</v>
      </c>
      <c r="D4558" s="17">
        <v>1</v>
      </c>
      <c r="E4558" s="18" t="s">
        <v>4695</v>
      </c>
    </row>
    <row r="4559" spans="1:5" x14ac:dyDescent="0.25">
      <c r="A4559" s="17">
        <v>423612</v>
      </c>
      <c r="B4559" s="18">
        <v>2</v>
      </c>
      <c r="D4559" s="17">
        <v>1</v>
      </c>
      <c r="E4559" s="18" t="s">
        <v>4696</v>
      </c>
    </row>
    <row r="4560" spans="1:5" x14ac:dyDescent="0.25">
      <c r="A4560" s="17">
        <v>423730</v>
      </c>
      <c r="B4560" s="18">
        <v>15</v>
      </c>
      <c r="D4560" s="17">
        <v>1</v>
      </c>
      <c r="E4560" s="18" t="s">
        <v>4697</v>
      </c>
    </row>
    <row r="4561" spans="1:5" x14ac:dyDescent="0.25">
      <c r="A4561" s="17">
        <v>423821</v>
      </c>
      <c r="B4561" s="18">
        <v>1</v>
      </c>
      <c r="D4561" s="17">
        <v>1</v>
      </c>
      <c r="E4561" s="18" t="s">
        <v>4698</v>
      </c>
    </row>
    <row r="4562" spans="1:5" x14ac:dyDescent="0.25">
      <c r="A4562" s="17">
        <v>423846</v>
      </c>
      <c r="B4562" s="18">
        <v>1</v>
      </c>
      <c r="D4562" s="17">
        <v>1</v>
      </c>
      <c r="E4562" s="18" t="s">
        <v>4699</v>
      </c>
    </row>
    <row r="4563" spans="1:5" x14ac:dyDescent="0.25">
      <c r="A4563" s="17">
        <v>423849</v>
      </c>
      <c r="B4563" s="18">
        <v>10</v>
      </c>
      <c r="D4563" s="17">
        <v>1</v>
      </c>
      <c r="E4563" s="18" t="s">
        <v>4700</v>
      </c>
    </row>
    <row r="4564" spans="1:5" x14ac:dyDescent="0.25">
      <c r="A4564" s="17">
        <v>424000</v>
      </c>
      <c r="B4564" s="18">
        <v>3</v>
      </c>
      <c r="D4564" s="17">
        <v>1</v>
      </c>
      <c r="E4564" s="18" t="s">
        <v>4701</v>
      </c>
    </row>
    <row r="4565" spans="1:5" x14ac:dyDescent="0.25">
      <c r="A4565" s="17">
        <v>424059</v>
      </c>
      <c r="B4565" s="18">
        <v>1</v>
      </c>
      <c r="D4565" s="17">
        <v>1</v>
      </c>
      <c r="E4565" s="18" t="s">
        <v>4702</v>
      </c>
    </row>
    <row r="4566" spans="1:5" x14ac:dyDescent="0.25">
      <c r="A4566" s="17">
        <v>424163</v>
      </c>
      <c r="B4566" s="18">
        <v>3</v>
      </c>
      <c r="D4566" s="17">
        <v>1</v>
      </c>
      <c r="E4566" s="18" t="s">
        <v>4703</v>
      </c>
    </row>
    <row r="4567" spans="1:5" x14ac:dyDescent="0.25">
      <c r="A4567" s="17">
        <v>424214</v>
      </c>
      <c r="B4567" s="18">
        <v>2</v>
      </c>
      <c r="D4567" s="17">
        <v>1</v>
      </c>
      <c r="E4567" s="18" t="s">
        <v>4704</v>
      </c>
    </row>
    <row r="4568" spans="1:5" x14ac:dyDescent="0.25">
      <c r="A4568" s="17">
        <v>424394</v>
      </c>
      <c r="B4568" s="18">
        <v>21</v>
      </c>
      <c r="D4568" s="17">
        <v>1</v>
      </c>
      <c r="E4568" s="18" t="s">
        <v>4705</v>
      </c>
    </row>
    <row r="4569" spans="1:5" x14ac:dyDescent="0.25">
      <c r="A4569" s="17">
        <v>424444</v>
      </c>
      <c r="B4569" s="18">
        <v>5</v>
      </c>
      <c r="D4569" s="17">
        <v>1</v>
      </c>
      <c r="E4569" s="18" t="s">
        <v>4706</v>
      </c>
    </row>
    <row r="4570" spans="1:5" x14ac:dyDescent="0.25">
      <c r="A4570" s="17">
        <v>424456</v>
      </c>
      <c r="B4570" s="18">
        <v>8</v>
      </c>
      <c r="D4570" s="17">
        <v>1</v>
      </c>
      <c r="E4570" s="18" t="s">
        <v>4707</v>
      </c>
    </row>
    <row r="4571" spans="1:5" x14ac:dyDescent="0.25">
      <c r="A4571" s="17">
        <v>424461</v>
      </c>
      <c r="B4571" s="18">
        <v>1</v>
      </c>
      <c r="D4571" s="17">
        <v>1</v>
      </c>
      <c r="E4571" s="18" t="s">
        <v>4708</v>
      </c>
    </row>
    <row r="4572" spans="1:5" x14ac:dyDescent="0.25">
      <c r="A4572" s="17">
        <v>424538</v>
      </c>
      <c r="B4572" s="18">
        <v>16</v>
      </c>
      <c r="D4572" s="17">
        <v>1</v>
      </c>
      <c r="E4572" s="18" t="s">
        <v>4709</v>
      </c>
    </row>
    <row r="4573" spans="1:5" x14ac:dyDescent="0.25">
      <c r="A4573" s="17">
        <v>424561</v>
      </c>
      <c r="B4573" s="18">
        <v>11</v>
      </c>
      <c r="D4573" s="17">
        <v>1</v>
      </c>
      <c r="E4573" s="18" t="s">
        <v>4710</v>
      </c>
    </row>
    <row r="4574" spans="1:5" x14ac:dyDescent="0.25">
      <c r="A4574" s="17">
        <v>424579</v>
      </c>
      <c r="B4574" s="18">
        <v>1</v>
      </c>
      <c r="D4574" s="17">
        <v>1</v>
      </c>
      <c r="E4574" s="18" t="s">
        <v>4711</v>
      </c>
    </row>
    <row r="4575" spans="1:5" x14ac:dyDescent="0.25">
      <c r="A4575" s="17">
        <v>424598</v>
      </c>
      <c r="B4575" s="18">
        <v>3</v>
      </c>
      <c r="D4575" s="17">
        <v>1</v>
      </c>
      <c r="E4575" s="18" t="s">
        <v>4712</v>
      </c>
    </row>
    <row r="4576" spans="1:5" x14ac:dyDescent="0.25">
      <c r="A4576" s="17">
        <v>424788</v>
      </c>
      <c r="B4576" s="18">
        <v>3</v>
      </c>
      <c r="D4576" s="17">
        <v>1</v>
      </c>
      <c r="E4576" s="18" t="s">
        <v>4713</v>
      </c>
    </row>
    <row r="4577" spans="1:5" x14ac:dyDescent="0.25">
      <c r="A4577" s="17">
        <v>424964</v>
      </c>
      <c r="B4577" s="18">
        <v>2</v>
      </c>
      <c r="D4577" s="17">
        <v>1</v>
      </c>
      <c r="E4577" s="18" t="s">
        <v>4714</v>
      </c>
    </row>
    <row r="4578" spans="1:5" x14ac:dyDescent="0.25">
      <c r="A4578" s="17">
        <v>424994</v>
      </c>
      <c r="B4578" s="18">
        <v>25</v>
      </c>
      <c r="D4578" s="17">
        <v>1</v>
      </c>
      <c r="E4578" s="18" t="s">
        <v>4715</v>
      </c>
    </row>
    <row r="4579" spans="1:5" x14ac:dyDescent="0.25">
      <c r="A4579" s="17">
        <v>425255</v>
      </c>
      <c r="B4579" s="18">
        <v>10</v>
      </c>
      <c r="D4579" s="17">
        <v>1</v>
      </c>
      <c r="E4579" s="18" t="s">
        <v>4716</v>
      </c>
    </row>
    <row r="4580" spans="1:5" x14ac:dyDescent="0.25">
      <c r="A4580" s="17">
        <v>425360</v>
      </c>
      <c r="B4580" s="18">
        <v>16</v>
      </c>
      <c r="D4580" s="17">
        <v>1</v>
      </c>
      <c r="E4580" s="18" t="s">
        <v>4717</v>
      </c>
    </row>
    <row r="4581" spans="1:5" x14ac:dyDescent="0.25">
      <c r="A4581" s="17">
        <v>425453</v>
      </c>
      <c r="B4581" s="18">
        <v>11</v>
      </c>
      <c r="D4581" s="17">
        <v>1</v>
      </c>
      <c r="E4581" s="18" t="s">
        <v>4718</v>
      </c>
    </row>
    <row r="4582" spans="1:5" x14ac:dyDescent="0.25">
      <c r="A4582" s="17">
        <v>425490</v>
      </c>
      <c r="B4582" s="18">
        <v>1</v>
      </c>
      <c r="D4582" s="17">
        <v>1</v>
      </c>
      <c r="E4582" s="18" t="s">
        <v>4719</v>
      </c>
    </row>
    <row r="4583" spans="1:5" x14ac:dyDescent="0.25">
      <c r="A4583" s="17">
        <v>425645</v>
      </c>
      <c r="B4583" s="18">
        <v>9</v>
      </c>
      <c r="D4583" s="17">
        <v>1</v>
      </c>
      <c r="E4583" s="18" t="s">
        <v>4720</v>
      </c>
    </row>
    <row r="4584" spans="1:5" x14ac:dyDescent="0.25">
      <c r="A4584" s="17">
        <v>425786</v>
      </c>
      <c r="B4584" s="18">
        <v>11</v>
      </c>
      <c r="D4584" s="17">
        <v>1</v>
      </c>
      <c r="E4584" s="18" t="s">
        <v>4721</v>
      </c>
    </row>
    <row r="4585" spans="1:5" x14ac:dyDescent="0.25">
      <c r="A4585" s="17">
        <v>425965</v>
      </c>
      <c r="B4585" s="18">
        <v>12</v>
      </c>
      <c r="D4585" s="17">
        <v>1</v>
      </c>
      <c r="E4585" s="18" t="s">
        <v>4722</v>
      </c>
    </row>
    <row r="4586" spans="1:5" x14ac:dyDescent="0.25">
      <c r="A4586" s="17">
        <v>425970</v>
      </c>
      <c r="B4586" s="18">
        <v>6</v>
      </c>
      <c r="D4586" s="17">
        <v>1</v>
      </c>
      <c r="E4586" s="18" t="s">
        <v>4723</v>
      </c>
    </row>
    <row r="4587" spans="1:5" x14ac:dyDescent="0.25">
      <c r="A4587" s="17">
        <v>426180</v>
      </c>
      <c r="B4587" s="18">
        <v>4</v>
      </c>
      <c r="D4587" s="17">
        <v>1</v>
      </c>
      <c r="E4587" s="18" t="s">
        <v>4724</v>
      </c>
    </row>
    <row r="4588" spans="1:5" x14ac:dyDescent="0.25">
      <c r="A4588" s="17">
        <v>426236</v>
      </c>
      <c r="B4588" s="18">
        <v>1</v>
      </c>
      <c r="D4588" s="17">
        <v>1</v>
      </c>
      <c r="E4588" s="18" t="s">
        <v>4725</v>
      </c>
    </row>
    <row r="4589" spans="1:5" x14ac:dyDescent="0.25">
      <c r="A4589" s="17">
        <v>426385</v>
      </c>
      <c r="B4589" s="18">
        <v>6</v>
      </c>
      <c r="D4589" s="17">
        <v>1</v>
      </c>
      <c r="E4589" s="18" t="s">
        <v>4726</v>
      </c>
    </row>
    <row r="4590" spans="1:5" x14ac:dyDescent="0.25">
      <c r="A4590" s="17">
        <v>426527</v>
      </c>
      <c r="B4590" s="18">
        <v>3</v>
      </c>
      <c r="D4590" s="17">
        <v>1</v>
      </c>
      <c r="E4590" s="18" t="s">
        <v>4727</v>
      </c>
    </row>
    <row r="4591" spans="1:5" x14ac:dyDescent="0.25">
      <c r="A4591" s="17">
        <v>426542</v>
      </c>
      <c r="B4591" s="18">
        <v>4</v>
      </c>
      <c r="D4591" s="17">
        <v>1</v>
      </c>
      <c r="E4591" s="18" t="s">
        <v>4728</v>
      </c>
    </row>
    <row r="4592" spans="1:5" x14ac:dyDescent="0.25">
      <c r="A4592" s="17">
        <v>426606</v>
      </c>
      <c r="B4592" s="18">
        <v>14</v>
      </c>
      <c r="D4592" s="17">
        <v>1</v>
      </c>
      <c r="E4592" s="18" t="s">
        <v>4729</v>
      </c>
    </row>
    <row r="4593" spans="1:5" x14ac:dyDescent="0.25">
      <c r="A4593" s="17">
        <v>426697</v>
      </c>
      <c r="B4593" s="18">
        <v>2</v>
      </c>
      <c r="D4593" s="17">
        <v>1</v>
      </c>
      <c r="E4593" s="18" t="s">
        <v>4730</v>
      </c>
    </row>
    <row r="4594" spans="1:5" x14ac:dyDescent="0.25">
      <c r="A4594" s="17">
        <v>426727</v>
      </c>
      <c r="B4594" s="18">
        <v>18</v>
      </c>
      <c r="D4594" s="17">
        <v>1</v>
      </c>
      <c r="E4594" s="18" t="s">
        <v>4731</v>
      </c>
    </row>
    <row r="4595" spans="1:5" x14ac:dyDescent="0.25">
      <c r="A4595" s="17">
        <v>426784</v>
      </c>
      <c r="B4595" s="18">
        <v>16</v>
      </c>
      <c r="D4595" s="17">
        <v>1</v>
      </c>
      <c r="E4595" s="18" t="s">
        <v>4732</v>
      </c>
    </row>
    <row r="4596" spans="1:5" x14ac:dyDescent="0.25">
      <c r="A4596" s="17">
        <v>426843</v>
      </c>
      <c r="B4596" s="18">
        <v>2</v>
      </c>
      <c r="D4596" s="17">
        <v>1</v>
      </c>
      <c r="E4596" s="18" t="s">
        <v>4733</v>
      </c>
    </row>
    <row r="4597" spans="1:5" x14ac:dyDescent="0.25">
      <c r="A4597" s="17">
        <v>427055</v>
      </c>
      <c r="B4597" s="18">
        <v>2</v>
      </c>
      <c r="D4597" s="17">
        <v>1</v>
      </c>
      <c r="E4597" s="18" t="s">
        <v>4734</v>
      </c>
    </row>
    <row r="4598" spans="1:5" x14ac:dyDescent="0.25">
      <c r="A4598" s="17">
        <v>427136</v>
      </c>
      <c r="B4598" s="18">
        <v>2</v>
      </c>
      <c r="D4598" s="17">
        <v>1</v>
      </c>
      <c r="E4598" s="18" t="s">
        <v>4735</v>
      </c>
    </row>
    <row r="4599" spans="1:5" x14ac:dyDescent="0.25">
      <c r="A4599" s="17">
        <v>427230</v>
      </c>
      <c r="B4599" s="18">
        <v>6</v>
      </c>
      <c r="D4599" s="17">
        <v>1</v>
      </c>
      <c r="E4599" s="18" t="s">
        <v>4736</v>
      </c>
    </row>
    <row r="4600" spans="1:5" x14ac:dyDescent="0.25">
      <c r="A4600" s="17">
        <v>427292</v>
      </c>
      <c r="B4600" s="18">
        <v>2</v>
      </c>
      <c r="D4600" s="17">
        <v>1</v>
      </c>
      <c r="E4600" s="18" t="s">
        <v>4737</v>
      </c>
    </row>
    <row r="4601" spans="1:5" x14ac:dyDescent="0.25">
      <c r="A4601" s="17">
        <v>427337</v>
      </c>
      <c r="B4601" s="18">
        <v>1</v>
      </c>
      <c r="D4601" s="17">
        <v>1</v>
      </c>
      <c r="E4601" s="18" t="s">
        <v>4738</v>
      </c>
    </row>
    <row r="4602" spans="1:5" x14ac:dyDescent="0.25">
      <c r="A4602" s="17">
        <v>427521</v>
      </c>
      <c r="B4602" s="18">
        <v>3</v>
      </c>
      <c r="D4602" s="17">
        <v>1</v>
      </c>
      <c r="E4602" s="18" t="s">
        <v>4739</v>
      </c>
    </row>
    <row r="4603" spans="1:5" x14ac:dyDescent="0.25">
      <c r="A4603" s="17">
        <v>427858</v>
      </c>
      <c r="B4603" s="18">
        <v>3</v>
      </c>
      <c r="D4603" s="17">
        <v>1</v>
      </c>
      <c r="E4603" s="18" t="s">
        <v>4740</v>
      </c>
    </row>
    <row r="4604" spans="1:5" x14ac:dyDescent="0.25">
      <c r="A4604" s="17">
        <v>427862</v>
      </c>
      <c r="B4604" s="18">
        <v>1</v>
      </c>
      <c r="D4604" s="17">
        <v>1</v>
      </c>
      <c r="E4604" s="18" t="s">
        <v>4741</v>
      </c>
    </row>
    <row r="4605" spans="1:5" x14ac:dyDescent="0.25">
      <c r="A4605" s="17">
        <v>427900</v>
      </c>
      <c r="B4605" s="18">
        <v>7</v>
      </c>
      <c r="D4605" s="17">
        <v>1</v>
      </c>
      <c r="E4605" s="18" t="s">
        <v>4742</v>
      </c>
    </row>
    <row r="4606" spans="1:5" x14ac:dyDescent="0.25">
      <c r="A4606" s="17">
        <v>428041</v>
      </c>
      <c r="B4606" s="18">
        <v>7</v>
      </c>
      <c r="D4606" s="17">
        <v>1</v>
      </c>
      <c r="E4606" s="18" t="s">
        <v>4743</v>
      </c>
    </row>
    <row r="4607" spans="1:5" x14ac:dyDescent="0.25">
      <c r="A4607" s="17">
        <v>428090</v>
      </c>
      <c r="B4607" s="18">
        <v>3</v>
      </c>
      <c r="D4607" s="17">
        <v>1</v>
      </c>
      <c r="E4607" s="18" t="s">
        <v>4744</v>
      </c>
    </row>
    <row r="4608" spans="1:5" x14ac:dyDescent="0.25">
      <c r="A4608" s="17">
        <v>428166</v>
      </c>
      <c r="B4608" s="18">
        <v>8</v>
      </c>
      <c r="D4608" s="17">
        <v>1</v>
      </c>
      <c r="E4608" s="18" t="s">
        <v>4745</v>
      </c>
    </row>
    <row r="4609" spans="1:5" x14ac:dyDescent="0.25">
      <c r="A4609" s="17">
        <v>428190</v>
      </c>
      <c r="B4609" s="18">
        <v>9</v>
      </c>
      <c r="D4609" s="17">
        <v>1</v>
      </c>
      <c r="E4609" s="18" t="s">
        <v>4746</v>
      </c>
    </row>
    <row r="4610" spans="1:5" x14ac:dyDescent="0.25">
      <c r="A4610" s="17">
        <v>428248</v>
      </c>
      <c r="B4610" s="18">
        <v>96</v>
      </c>
      <c r="D4610" s="17">
        <v>1</v>
      </c>
      <c r="E4610" s="18" t="s">
        <v>4747</v>
      </c>
    </row>
    <row r="4611" spans="1:5" x14ac:dyDescent="0.25">
      <c r="A4611" s="17">
        <v>428285</v>
      </c>
      <c r="B4611" s="18">
        <v>10</v>
      </c>
      <c r="D4611" s="17">
        <v>1</v>
      </c>
      <c r="E4611" s="18" t="s">
        <v>4748</v>
      </c>
    </row>
    <row r="4612" spans="1:5" x14ac:dyDescent="0.25">
      <c r="A4612" s="17">
        <v>428362</v>
      </c>
      <c r="B4612" s="18">
        <v>14</v>
      </c>
      <c r="D4612" s="17">
        <v>1</v>
      </c>
      <c r="E4612" s="18" t="s">
        <v>4749</v>
      </c>
    </row>
    <row r="4613" spans="1:5" x14ac:dyDescent="0.25">
      <c r="A4613" s="17">
        <v>428421</v>
      </c>
      <c r="B4613" s="18">
        <v>1</v>
      </c>
      <c r="D4613" s="17">
        <v>1</v>
      </c>
      <c r="E4613" s="18" t="s">
        <v>4750</v>
      </c>
    </row>
    <row r="4614" spans="1:5" x14ac:dyDescent="0.25">
      <c r="A4614" s="17">
        <v>428657</v>
      </c>
      <c r="B4614" s="18">
        <v>1</v>
      </c>
      <c r="D4614" s="17">
        <v>1</v>
      </c>
      <c r="E4614" s="18" t="s">
        <v>4751</v>
      </c>
    </row>
    <row r="4615" spans="1:5" x14ac:dyDescent="0.25">
      <c r="A4615" s="17">
        <v>428660</v>
      </c>
      <c r="B4615" s="18">
        <v>4</v>
      </c>
      <c r="D4615" s="17">
        <v>1</v>
      </c>
      <c r="E4615" s="18" t="s">
        <v>4752</v>
      </c>
    </row>
    <row r="4616" spans="1:5" x14ac:dyDescent="0.25">
      <c r="A4616" s="17">
        <v>428679</v>
      </c>
      <c r="B4616" s="18">
        <v>1</v>
      </c>
      <c r="D4616" s="17">
        <v>1</v>
      </c>
      <c r="E4616" s="18" t="s">
        <v>4753</v>
      </c>
    </row>
    <row r="4617" spans="1:5" x14ac:dyDescent="0.25">
      <c r="A4617" s="17">
        <v>428794</v>
      </c>
      <c r="B4617" s="18">
        <v>2</v>
      </c>
      <c r="D4617" s="17">
        <v>1</v>
      </c>
      <c r="E4617" s="18" t="s">
        <v>4754</v>
      </c>
    </row>
    <row r="4618" spans="1:5" x14ac:dyDescent="0.25">
      <c r="A4618" s="17">
        <v>428913</v>
      </c>
      <c r="B4618" s="18">
        <v>1</v>
      </c>
      <c r="D4618" s="17">
        <v>1</v>
      </c>
      <c r="E4618" s="18" t="s">
        <v>4755</v>
      </c>
    </row>
    <row r="4619" spans="1:5" x14ac:dyDescent="0.25">
      <c r="A4619" s="17">
        <v>428998</v>
      </c>
      <c r="B4619" s="18">
        <v>1</v>
      </c>
      <c r="D4619" s="17">
        <v>1</v>
      </c>
      <c r="E4619" s="18" t="s">
        <v>4756</v>
      </c>
    </row>
    <row r="4620" spans="1:5" x14ac:dyDescent="0.25">
      <c r="A4620" s="17">
        <v>429041</v>
      </c>
      <c r="B4620" s="18">
        <v>2</v>
      </c>
      <c r="D4620" s="17">
        <v>1</v>
      </c>
      <c r="E4620" s="18" t="s">
        <v>4757</v>
      </c>
    </row>
    <row r="4621" spans="1:5" x14ac:dyDescent="0.25">
      <c r="A4621" s="17">
        <v>429237</v>
      </c>
      <c r="B4621" s="18">
        <v>2</v>
      </c>
      <c r="D4621" s="17">
        <v>1</v>
      </c>
      <c r="E4621" s="18" t="s">
        <v>4758</v>
      </c>
    </row>
    <row r="4622" spans="1:5" x14ac:dyDescent="0.25">
      <c r="A4622" s="17">
        <v>429449</v>
      </c>
      <c r="B4622" s="18">
        <v>5</v>
      </c>
      <c r="D4622" s="17">
        <v>1</v>
      </c>
      <c r="E4622" s="18" t="s">
        <v>4759</v>
      </c>
    </row>
    <row r="4623" spans="1:5" x14ac:dyDescent="0.25">
      <c r="A4623" s="17">
        <v>429494</v>
      </c>
      <c r="B4623" s="18">
        <v>75</v>
      </c>
      <c r="D4623" s="17">
        <v>1</v>
      </c>
      <c r="E4623" s="18" t="s">
        <v>4760</v>
      </c>
    </row>
    <row r="4624" spans="1:5" x14ac:dyDescent="0.25">
      <c r="A4624" s="17">
        <v>429575</v>
      </c>
      <c r="B4624" s="18">
        <v>5</v>
      </c>
      <c r="D4624" s="17">
        <v>1</v>
      </c>
      <c r="E4624" s="18" t="s">
        <v>4761</v>
      </c>
    </row>
    <row r="4625" spans="1:5" x14ac:dyDescent="0.25">
      <c r="A4625" s="17">
        <v>429724</v>
      </c>
      <c r="B4625" s="18">
        <v>2</v>
      </c>
      <c r="D4625" s="17">
        <v>1</v>
      </c>
      <c r="E4625" s="18" t="s">
        <v>4762</v>
      </c>
    </row>
    <row r="4626" spans="1:5" x14ac:dyDescent="0.25">
      <c r="A4626" s="17">
        <v>429732</v>
      </c>
      <c r="B4626" s="18">
        <v>3</v>
      </c>
      <c r="D4626" s="17">
        <v>1</v>
      </c>
      <c r="E4626" s="18" t="s">
        <v>4763</v>
      </c>
    </row>
    <row r="4627" spans="1:5" x14ac:dyDescent="0.25">
      <c r="A4627" s="17">
        <v>429762</v>
      </c>
      <c r="B4627" s="18">
        <v>2</v>
      </c>
      <c r="D4627" s="17">
        <v>1</v>
      </c>
      <c r="E4627" s="18" t="s">
        <v>4764</v>
      </c>
    </row>
    <row r="4628" spans="1:5" x14ac:dyDescent="0.25">
      <c r="A4628" s="17">
        <v>429768</v>
      </c>
      <c r="B4628" s="18">
        <v>1</v>
      </c>
      <c r="D4628" s="17">
        <v>1</v>
      </c>
      <c r="E4628" s="18" t="s">
        <v>4765</v>
      </c>
    </row>
    <row r="4629" spans="1:5" x14ac:dyDescent="0.25">
      <c r="A4629" s="17">
        <v>429790</v>
      </c>
      <c r="B4629" s="18">
        <v>7</v>
      </c>
      <c r="D4629" s="17">
        <v>1</v>
      </c>
      <c r="E4629" s="18" t="s">
        <v>4766</v>
      </c>
    </row>
    <row r="4630" spans="1:5" x14ac:dyDescent="0.25">
      <c r="A4630" s="17">
        <v>429857</v>
      </c>
      <c r="B4630" s="18">
        <v>13</v>
      </c>
      <c r="D4630" s="17">
        <v>1</v>
      </c>
      <c r="E4630" s="18" t="s">
        <v>4767</v>
      </c>
    </row>
    <row r="4631" spans="1:5" x14ac:dyDescent="0.25">
      <c r="A4631" s="17">
        <v>429859</v>
      </c>
      <c r="B4631" s="18">
        <v>2</v>
      </c>
      <c r="D4631" s="17">
        <v>1</v>
      </c>
      <c r="E4631" s="18" t="s">
        <v>4768</v>
      </c>
    </row>
    <row r="4632" spans="1:5" x14ac:dyDescent="0.25">
      <c r="A4632" s="17">
        <v>429965</v>
      </c>
      <c r="B4632" s="18">
        <v>5</v>
      </c>
      <c r="D4632" s="17">
        <v>1</v>
      </c>
      <c r="E4632" s="18" t="s">
        <v>4769</v>
      </c>
    </row>
    <row r="4633" spans="1:5" x14ac:dyDescent="0.25">
      <c r="A4633" s="17">
        <v>429983</v>
      </c>
      <c r="B4633" s="18">
        <v>4</v>
      </c>
      <c r="D4633" s="17">
        <v>1</v>
      </c>
      <c r="E4633" s="18" t="s">
        <v>4770</v>
      </c>
    </row>
    <row r="4634" spans="1:5" x14ac:dyDescent="0.25">
      <c r="A4634" s="17">
        <v>430019</v>
      </c>
      <c r="B4634" s="18">
        <v>25</v>
      </c>
      <c r="D4634" s="17">
        <v>1</v>
      </c>
      <c r="E4634" s="18" t="s">
        <v>4771</v>
      </c>
    </row>
    <row r="4635" spans="1:5" x14ac:dyDescent="0.25">
      <c r="A4635" s="17">
        <v>430211</v>
      </c>
      <c r="B4635" s="18">
        <v>3</v>
      </c>
      <c r="D4635" s="17">
        <v>1</v>
      </c>
      <c r="E4635" s="18" t="s">
        <v>4772</v>
      </c>
    </row>
    <row r="4636" spans="1:5" x14ac:dyDescent="0.25">
      <c r="A4636" s="17">
        <v>430242</v>
      </c>
      <c r="B4636" s="18">
        <v>20</v>
      </c>
      <c r="D4636" s="17">
        <v>1</v>
      </c>
      <c r="E4636" s="18" t="s">
        <v>4773</v>
      </c>
    </row>
    <row r="4637" spans="1:5" x14ac:dyDescent="0.25">
      <c r="A4637" s="17">
        <v>430338</v>
      </c>
      <c r="B4637" s="18">
        <v>1</v>
      </c>
      <c r="D4637" s="17">
        <v>1</v>
      </c>
      <c r="E4637" s="18" t="s">
        <v>4774</v>
      </c>
    </row>
    <row r="4638" spans="1:5" x14ac:dyDescent="0.25">
      <c r="A4638" s="17">
        <v>430433</v>
      </c>
      <c r="B4638" s="18">
        <v>33</v>
      </c>
      <c r="D4638" s="17">
        <v>1</v>
      </c>
      <c r="E4638" s="18" t="s">
        <v>4775</v>
      </c>
    </row>
    <row r="4639" spans="1:5" x14ac:dyDescent="0.25">
      <c r="A4639" s="17">
        <v>430472</v>
      </c>
      <c r="B4639" s="18">
        <v>10</v>
      </c>
      <c r="D4639" s="17">
        <v>1</v>
      </c>
      <c r="E4639" s="18" t="s">
        <v>4776</v>
      </c>
    </row>
    <row r="4640" spans="1:5" x14ac:dyDescent="0.25">
      <c r="A4640" s="17">
        <v>430624</v>
      </c>
      <c r="B4640" s="18">
        <v>21</v>
      </c>
      <c r="D4640" s="17">
        <v>1</v>
      </c>
      <c r="E4640" s="18" t="s">
        <v>4777</v>
      </c>
    </row>
    <row r="4641" spans="1:5" x14ac:dyDescent="0.25">
      <c r="A4641" s="17">
        <v>430951</v>
      </c>
      <c r="B4641" s="18">
        <v>6</v>
      </c>
      <c r="D4641" s="17">
        <v>1</v>
      </c>
      <c r="E4641" s="18" t="s">
        <v>4778</v>
      </c>
    </row>
    <row r="4642" spans="1:5" x14ac:dyDescent="0.25">
      <c r="A4642" s="17">
        <v>430988</v>
      </c>
      <c r="B4642" s="18">
        <v>6</v>
      </c>
      <c r="D4642" s="17">
        <v>1</v>
      </c>
      <c r="E4642" s="18" t="s">
        <v>4779</v>
      </c>
    </row>
    <row r="4643" spans="1:5" x14ac:dyDescent="0.25">
      <c r="A4643" s="17">
        <v>431288</v>
      </c>
      <c r="B4643" s="18">
        <v>33</v>
      </c>
      <c r="D4643" s="17">
        <v>1</v>
      </c>
      <c r="E4643" s="18" t="s">
        <v>4780</v>
      </c>
    </row>
    <row r="4644" spans="1:5" x14ac:dyDescent="0.25">
      <c r="A4644" s="17">
        <v>431591</v>
      </c>
      <c r="B4644" s="18">
        <v>2</v>
      </c>
      <c r="D4644" s="17">
        <v>1</v>
      </c>
      <c r="E4644" s="18" t="s">
        <v>4781</v>
      </c>
    </row>
    <row r="4645" spans="1:5" x14ac:dyDescent="0.25">
      <c r="A4645" s="17">
        <v>431782</v>
      </c>
      <c r="B4645" s="18">
        <v>1</v>
      </c>
      <c r="D4645" s="17">
        <v>1</v>
      </c>
      <c r="E4645" s="18" t="s">
        <v>4782</v>
      </c>
    </row>
    <row r="4646" spans="1:5" x14ac:dyDescent="0.25">
      <c r="A4646" s="17">
        <v>431788</v>
      </c>
      <c r="B4646" s="18">
        <v>1</v>
      </c>
      <c r="D4646" s="17">
        <v>1</v>
      </c>
      <c r="E4646" s="18" t="s">
        <v>4783</v>
      </c>
    </row>
    <row r="4647" spans="1:5" x14ac:dyDescent="0.25">
      <c r="A4647" s="17">
        <v>431792</v>
      </c>
      <c r="B4647" s="18">
        <v>3</v>
      </c>
      <c r="D4647" s="17">
        <v>1</v>
      </c>
      <c r="E4647" s="18" t="s">
        <v>4784</v>
      </c>
    </row>
    <row r="4648" spans="1:5" x14ac:dyDescent="0.25">
      <c r="A4648" s="17">
        <v>431985</v>
      </c>
      <c r="B4648" s="18">
        <v>2</v>
      </c>
      <c r="D4648" s="17">
        <v>1</v>
      </c>
      <c r="E4648" s="18" t="s">
        <v>4785</v>
      </c>
    </row>
    <row r="4649" spans="1:5" x14ac:dyDescent="0.25">
      <c r="A4649" s="17">
        <v>432003</v>
      </c>
      <c r="B4649" s="18">
        <v>6</v>
      </c>
      <c r="D4649" s="17">
        <v>1</v>
      </c>
      <c r="E4649" s="18" t="s">
        <v>4786</v>
      </c>
    </row>
    <row r="4650" spans="1:5" x14ac:dyDescent="0.25">
      <c r="A4650" s="17">
        <v>432050</v>
      </c>
      <c r="B4650" s="18">
        <v>8</v>
      </c>
      <c r="D4650" s="17">
        <v>1</v>
      </c>
      <c r="E4650" s="18" t="s">
        <v>4787</v>
      </c>
    </row>
    <row r="4651" spans="1:5" x14ac:dyDescent="0.25">
      <c r="A4651" s="17">
        <v>432175</v>
      </c>
      <c r="B4651" s="18">
        <v>7</v>
      </c>
      <c r="D4651" s="17">
        <v>1</v>
      </c>
      <c r="E4651" s="18" t="s">
        <v>4788</v>
      </c>
    </row>
    <row r="4652" spans="1:5" x14ac:dyDescent="0.25">
      <c r="A4652" s="17">
        <v>432272</v>
      </c>
      <c r="B4652" s="18">
        <v>1</v>
      </c>
      <c r="D4652" s="17">
        <v>1</v>
      </c>
      <c r="E4652" s="18" t="s">
        <v>4789</v>
      </c>
    </row>
    <row r="4653" spans="1:5" x14ac:dyDescent="0.25">
      <c r="A4653" s="17">
        <v>432277</v>
      </c>
      <c r="B4653" s="18">
        <v>319</v>
      </c>
      <c r="D4653" s="17">
        <v>1</v>
      </c>
      <c r="E4653" s="18" t="s">
        <v>4790</v>
      </c>
    </row>
    <row r="4654" spans="1:5" x14ac:dyDescent="0.25">
      <c r="A4654" s="17">
        <v>432472</v>
      </c>
      <c r="B4654" s="18">
        <v>1</v>
      </c>
      <c r="D4654" s="17">
        <v>1</v>
      </c>
      <c r="E4654" s="18" t="s">
        <v>4791</v>
      </c>
    </row>
    <row r="4655" spans="1:5" x14ac:dyDescent="0.25">
      <c r="A4655" s="17">
        <v>432534</v>
      </c>
      <c r="B4655" s="18">
        <v>10</v>
      </c>
      <c r="D4655" s="17">
        <v>1</v>
      </c>
      <c r="E4655" s="18" t="s">
        <v>4792</v>
      </c>
    </row>
    <row r="4656" spans="1:5" x14ac:dyDescent="0.25">
      <c r="A4656" s="17">
        <v>432742</v>
      </c>
      <c r="B4656" s="18">
        <v>3</v>
      </c>
      <c r="D4656" s="17">
        <v>1</v>
      </c>
      <c r="E4656" s="18" t="s">
        <v>4793</v>
      </c>
    </row>
    <row r="4657" spans="1:5" x14ac:dyDescent="0.25">
      <c r="A4657" s="17">
        <v>432759</v>
      </c>
      <c r="B4657" s="18">
        <v>3</v>
      </c>
      <c r="D4657" s="17">
        <v>1</v>
      </c>
      <c r="E4657" s="18" t="s">
        <v>4794</v>
      </c>
    </row>
    <row r="4658" spans="1:5" x14ac:dyDescent="0.25">
      <c r="A4658" s="17">
        <v>432868</v>
      </c>
      <c r="B4658" s="18">
        <v>16</v>
      </c>
      <c r="D4658" s="17">
        <v>1</v>
      </c>
      <c r="E4658" s="18" t="s">
        <v>4795</v>
      </c>
    </row>
    <row r="4659" spans="1:5" x14ac:dyDescent="0.25">
      <c r="A4659" s="17">
        <v>433247</v>
      </c>
      <c r="B4659" s="18">
        <v>195</v>
      </c>
      <c r="D4659" s="17">
        <v>1</v>
      </c>
      <c r="E4659" s="18" t="s">
        <v>4796</v>
      </c>
    </row>
    <row r="4660" spans="1:5" x14ac:dyDescent="0.25">
      <c r="A4660" s="17">
        <v>433353</v>
      </c>
      <c r="B4660" s="18">
        <v>2</v>
      </c>
      <c r="D4660" s="17">
        <v>1</v>
      </c>
      <c r="E4660" s="18" t="s">
        <v>4797</v>
      </c>
    </row>
    <row r="4661" spans="1:5" x14ac:dyDescent="0.25">
      <c r="A4661" s="17">
        <v>433508</v>
      </c>
      <c r="B4661" s="18">
        <v>51</v>
      </c>
      <c r="D4661" s="17">
        <v>1</v>
      </c>
      <c r="E4661" s="18" t="s">
        <v>4798</v>
      </c>
    </row>
    <row r="4662" spans="1:5" x14ac:dyDescent="0.25">
      <c r="A4662" s="17">
        <v>433572</v>
      </c>
      <c r="B4662" s="18">
        <v>34</v>
      </c>
      <c r="D4662" s="17">
        <v>1</v>
      </c>
      <c r="E4662" s="18" t="s">
        <v>4799</v>
      </c>
    </row>
    <row r="4663" spans="1:5" x14ac:dyDescent="0.25">
      <c r="A4663" s="17">
        <v>433596</v>
      </c>
      <c r="B4663" s="18">
        <v>28</v>
      </c>
      <c r="D4663" s="17">
        <v>1</v>
      </c>
      <c r="E4663" s="18" t="s">
        <v>4800</v>
      </c>
    </row>
    <row r="4664" spans="1:5" x14ac:dyDescent="0.25">
      <c r="A4664" s="17">
        <v>433840</v>
      </c>
      <c r="B4664" s="18">
        <v>9</v>
      </c>
      <c r="D4664" s="17">
        <v>1</v>
      </c>
      <c r="E4664" s="18" t="s">
        <v>4801</v>
      </c>
    </row>
    <row r="4665" spans="1:5" x14ac:dyDescent="0.25">
      <c r="A4665" s="17">
        <v>433902</v>
      </c>
      <c r="B4665" s="18">
        <v>3</v>
      </c>
      <c r="D4665" s="17">
        <v>1</v>
      </c>
      <c r="E4665" s="18" t="s">
        <v>4802</v>
      </c>
    </row>
    <row r="4666" spans="1:5" x14ac:dyDescent="0.25">
      <c r="A4666" s="17">
        <v>433927</v>
      </c>
      <c r="B4666" s="18">
        <v>3</v>
      </c>
      <c r="D4666" s="17">
        <v>1</v>
      </c>
      <c r="E4666" s="18" t="s">
        <v>4803</v>
      </c>
    </row>
    <row r="4667" spans="1:5" x14ac:dyDescent="0.25">
      <c r="A4667" s="17">
        <v>434458</v>
      </c>
      <c r="B4667" s="18">
        <v>5</v>
      </c>
      <c r="D4667" s="17">
        <v>1</v>
      </c>
      <c r="E4667" s="18" t="s">
        <v>4804</v>
      </c>
    </row>
    <row r="4668" spans="1:5" x14ac:dyDescent="0.25">
      <c r="A4668" s="17">
        <v>434481</v>
      </c>
      <c r="B4668" s="18">
        <v>11</v>
      </c>
      <c r="D4668" s="17">
        <v>1</v>
      </c>
      <c r="E4668" s="18" t="s">
        <v>4805</v>
      </c>
    </row>
    <row r="4669" spans="1:5" x14ac:dyDescent="0.25">
      <c r="A4669" s="17">
        <v>434569</v>
      </c>
      <c r="B4669" s="18">
        <v>13</v>
      </c>
      <c r="D4669" s="17">
        <v>1</v>
      </c>
      <c r="E4669" s="18" t="s">
        <v>4806</v>
      </c>
    </row>
    <row r="4670" spans="1:5" x14ac:dyDescent="0.25">
      <c r="A4670" s="17">
        <v>434688</v>
      </c>
      <c r="B4670" s="18">
        <v>3</v>
      </c>
      <c r="D4670" s="17">
        <v>1</v>
      </c>
      <c r="E4670" s="18" t="s">
        <v>4807</v>
      </c>
    </row>
    <row r="4671" spans="1:5" x14ac:dyDescent="0.25">
      <c r="A4671" s="17">
        <v>434747</v>
      </c>
      <c r="B4671" s="18">
        <v>1</v>
      </c>
      <c r="D4671" s="17">
        <v>1</v>
      </c>
      <c r="E4671" s="18" t="s">
        <v>4808</v>
      </c>
    </row>
    <row r="4672" spans="1:5" x14ac:dyDescent="0.25">
      <c r="A4672" s="17">
        <v>434871</v>
      </c>
      <c r="B4672" s="18">
        <v>7</v>
      </c>
      <c r="D4672" s="17">
        <v>1</v>
      </c>
      <c r="E4672" s="18" t="s">
        <v>4809</v>
      </c>
    </row>
    <row r="4673" spans="1:5" x14ac:dyDescent="0.25">
      <c r="A4673" s="17">
        <v>434965</v>
      </c>
      <c r="B4673" s="18">
        <v>5</v>
      </c>
      <c r="D4673" s="17">
        <v>1</v>
      </c>
      <c r="E4673" s="18" t="s">
        <v>4810</v>
      </c>
    </row>
    <row r="4674" spans="1:5" x14ac:dyDescent="0.25">
      <c r="A4674" s="17">
        <v>435034</v>
      </c>
      <c r="B4674" s="18">
        <v>2</v>
      </c>
      <c r="D4674" s="17">
        <v>1</v>
      </c>
      <c r="E4674" s="18" t="s">
        <v>4811</v>
      </c>
    </row>
    <row r="4675" spans="1:5" x14ac:dyDescent="0.25">
      <c r="A4675" s="17">
        <v>435151</v>
      </c>
      <c r="B4675" s="18">
        <v>7</v>
      </c>
      <c r="D4675" s="17">
        <v>1</v>
      </c>
      <c r="E4675" s="18" t="s">
        <v>4812</v>
      </c>
    </row>
    <row r="4676" spans="1:5" x14ac:dyDescent="0.25">
      <c r="A4676" s="17">
        <v>435298</v>
      </c>
      <c r="B4676" s="18">
        <v>2</v>
      </c>
      <c r="D4676" s="17">
        <v>1</v>
      </c>
      <c r="E4676" s="18" t="s">
        <v>4813</v>
      </c>
    </row>
    <row r="4677" spans="1:5" x14ac:dyDescent="0.25">
      <c r="A4677" s="17">
        <v>435447</v>
      </c>
      <c r="B4677" s="18">
        <v>1</v>
      </c>
      <c r="D4677" s="17">
        <v>1</v>
      </c>
      <c r="E4677" s="18" t="s">
        <v>4814</v>
      </c>
    </row>
    <row r="4678" spans="1:5" x14ac:dyDescent="0.25">
      <c r="A4678" s="17">
        <v>435490</v>
      </c>
      <c r="B4678" s="18">
        <v>3</v>
      </c>
      <c r="D4678" s="17">
        <v>1</v>
      </c>
      <c r="E4678" s="18" t="s">
        <v>4815</v>
      </c>
    </row>
    <row r="4679" spans="1:5" x14ac:dyDescent="0.25">
      <c r="A4679" s="17">
        <v>435568</v>
      </c>
      <c r="B4679" s="18">
        <v>1</v>
      </c>
      <c r="D4679" s="17">
        <v>1</v>
      </c>
      <c r="E4679" s="18" t="s">
        <v>4816</v>
      </c>
    </row>
    <row r="4680" spans="1:5" x14ac:dyDescent="0.25">
      <c r="A4680" s="17">
        <v>435616</v>
      </c>
      <c r="B4680" s="18">
        <v>2</v>
      </c>
      <c r="D4680" s="17">
        <v>1</v>
      </c>
      <c r="E4680" s="18" t="s">
        <v>4817</v>
      </c>
    </row>
    <row r="4681" spans="1:5" x14ac:dyDescent="0.25">
      <c r="A4681" s="17">
        <v>435646</v>
      </c>
      <c r="B4681" s="18">
        <v>5</v>
      </c>
      <c r="D4681" s="17">
        <v>1</v>
      </c>
      <c r="E4681" s="18" t="s">
        <v>4818</v>
      </c>
    </row>
    <row r="4682" spans="1:5" x14ac:dyDescent="0.25">
      <c r="A4682" s="17">
        <v>435668</v>
      </c>
      <c r="B4682" s="18">
        <v>3</v>
      </c>
      <c r="D4682" s="17">
        <v>1</v>
      </c>
      <c r="E4682" s="18" t="s">
        <v>4819</v>
      </c>
    </row>
    <row r="4683" spans="1:5" x14ac:dyDescent="0.25">
      <c r="A4683" s="17">
        <v>435689</v>
      </c>
      <c r="B4683" s="18">
        <v>8</v>
      </c>
      <c r="D4683" s="17">
        <v>1</v>
      </c>
      <c r="E4683" s="18" t="s">
        <v>4820</v>
      </c>
    </row>
    <row r="4684" spans="1:5" x14ac:dyDescent="0.25">
      <c r="A4684" s="17">
        <v>435740</v>
      </c>
      <c r="B4684" s="18">
        <v>1</v>
      </c>
      <c r="D4684" s="17">
        <v>1</v>
      </c>
      <c r="E4684" s="18" t="s">
        <v>4821</v>
      </c>
    </row>
    <row r="4685" spans="1:5" x14ac:dyDescent="0.25">
      <c r="A4685" s="17">
        <v>435850</v>
      </c>
      <c r="B4685" s="18">
        <v>1</v>
      </c>
      <c r="D4685" s="17">
        <v>1</v>
      </c>
      <c r="E4685" s="18" t="s">
        <v>4822</v>
      </c>
    </row>
    <row r="4686" spans="1:5" x14ac:dyDescent="0.25">
      <c r="A4686" s="17">
        <v>436014</v>
      </c>
      <c r="B4686" s="18">
        <v>2</v>
      </c>
      <c r="D4686" s="17">
        <v>1</v>
      </c>
      <c r="E4686" s="18" t="s">
        <v>4823</v>
      </c>
    </row>
    <row r="4687" spans="1:5" x14ac:dyDescent="0.25">
      <c r="A4687" s="17">
        <v>436070</v>
      </c>
      <c r="B4687" s="18">
        <v>170</v>
      </c>
      <c r="D4687" s="17">
        <v>1</v>
      </c>
      <c r="E4687" s="18" t="s">
        <v>4824</v>
      </c>
    </row>
    <row r="4688" spans="1:5" x14ac:dyDescent="0.25">
      <c r="A4688" s="17">
        <v>436247</v>
      </c>
      <c r="B4688" s="18">
        <v>2</v>
      </c>
      <c r="D4688" s="17">
        <v>1</v>
      </c>
      <c r="E4688" s="18" t="s">
        <v>4825</v>
      </c>
    </row>
    <row r="4689" spans="1:5" x14ac:dyDescent="0.25">
      <c r="A4689" s="17">
        <v>436421</v>
      </c>
      <c r="B4689" s="18">
        <v>2</v>
      </c>
      <c r="D4689" s="17">
        <v>1</v>
      </c>
      <c r="E4689" s="18" t="s">
        <v>4826</v>
      </c>
    </row>
    <row r="4690" spans="1:5" x14ac:dyDescent="0.25">
      <c r="A4690" s="17">
        <v>436452</v>
      </c>
      <c r="B4690" s="18">
        <v>3</v>
      </c>
      <c r="D4690" s="17">
        <v>1</v>
      </c>
      <c r="E4690" s="18" t="s">
        <v>4827</v>
      </c>
    </row>
    <row r="4691" spans="1:5" x14ac:dyDescent="0.25">
      <c r="A4691" s="17">
        <v>436459</v>
      </c>
      <c r="B4691" s="18">
        <v>152</v>
      </c>
      <c r="D4691" s="17">
        <v>1</v>
      </c>
      <c r="E4691" s="18" t="s">
        <v>4828</v>
      </c>
    </row>
    <row r="4692" spans="1:5" x14ac:dyDescent="0.25">
      <c r="A4692" s="17">
        <v>436600</v>
      </c>
      <c r="B4692" s="18">
        <v>35</v>
      </c>
      <c r="D4692" s="17">
        <v>1</v>
      </c>
      <c r="E4692" s="18" t="s">
        <v>4829</v>
      </c>
    </row>
    <row r="4693" spans="1:5" x14ac:dyDescent="0.25">
      <c r="A4693" s="17">
        <v>436722</v>
      </c>
      <c r="B4693" s="18">
        <v>6</v>
      </c>
      <c r="D4693" s="17">
        <v>1</v>
      </c>
      <c r="E4693" s="18" t="s">
        <v>4830</v>
      </c>
    </row>
    <row r="4694" spans="1:5" x14ac:dyDescent="0.25">
      <c r="A4694" s="17">
        <v>436753</v>
      </c>
      <c r="B4694" s="18">
        <v>1</v>
      </c>
      <c r="D4694" s="17">
        <v>1</v>
      </c>
      <c r="E4694" s="18" t="s">
        <v>4831</v>
      </c>
    </row>
    <row r="4695" spans="1:5" x14ac:dyDescent="0.25">
      <c r="A4695" s="17">
        <v>436777</v>
      </c>
      <c r="B4695" s="18">
        <v>1</v>
      </c>
      <c r="D4695" s="17">
        <v>1</v>
      </c>
      <c r="E4695" s="18" t="s">
        <v>4832</v>
      </c>
    </row>
    <row r="4696" spans="1:5" x14ac:dyDescent="0.25">
      <c r="A4696" s="17">
        <v>436829</v>
      </c>
      <c r="B4696" s="18">
        <v>13</v>
      </c>
      <c r="D4696" s="17">
        <v>1</v>
      </c>
      <c r="E4696" s="18" t="s">
        <v>4833</v>
      </c>
    </row>
    <row r="4697" spans="1:5" x14ac:dyDescent="0.25">
      <c r="A4697" s="17">
        <v>436838</v>
      </c>
      <c r="B4697" s="18">
        <v>81</v>
      </c>
      <c r="D4697" s="17">
        <v>1</v>
      </c>
      <c r="E4697" s="18" t="s">
        <v>4834</v>
      </c>
    </row>
    <row r="4698" spans="1:5" x14ac:dyDescent="0.25">
      <c r="A4698" s="17">
        <v>437045</v>
      </c>
      <c r="B4698" s="18">
        <v>1</v>
      </c>
      <c r="D4698" s="17">
        <v>1</v>
      </c>
      <c r="E4698" s="18" t="s">
        <v>4835</v>
      </c>
    </row>
    <row r="4699" spans="1:5" x14ac:dyDescent="0.25">
      <c r="A4699" s="17">
        <v>437047</v>
      </c>
      <c r="B4699" s="18">
        <v>7</v>
      </c>
      <c r="D4699" s="17">
        <v>1</v>
      </c>
      <c r="E4699" s="18" t="s">
        <v>4836</v>
      </c>
    </row>
    <row r="4700" spans="1:5" x14ac:dyDescent="0.25">
      <c r="A4700" s="17">
        <v>437104</v>
      </c>
      <c r="B4700" s="18">
        <v>1</v>
      </c>
      <c r="D4700" s="17">
        <v>1</v>
      </c>
      <c r="E4700" s="18" t="s">
        <v>4837</v>
      </c>
    </row>
    <row r="4701" spans="1:5" x14ac:dyDescent="0.25">
      <c r="A4701" s="17">
        <v>437139</v>
      </c>
      <c r="B4701" s="18">
        <v>20</v>
      </c>
      <c r="D4701" s="17">
        <v>1</v>
      </c>
      <c r="E4701" s="18" t="s">
        <v>4838</v>
      </c>
    </row>
    <row r="4702" spans="1:5" x14ac:dyDescent="0.25">
      <c r="A4702" s="17">
        <v>437143</v>
      </c>
      <c r="B4702" s="18">
        <v>1</v>
      </c>
      <c r="D4702" s="17">
        <v>1</v>
      </c>
      <c r="E4702" s="18" t="s">
        <v>4839</v>
      </c>
    </row>
    <row r="4703" spans="1:5" x14ac:dyDescent="0.25">
      <c r="A4703" s="17">
        <v>437229</v>
      </c>
      <c r="B4703" s="18">
        <v>1</v>
      </c>
      <c r="D4703" s="17">
        <v>1</v>
      </c>
      <c r="E4703" s="18" t="s">
        <v>4840</v>
      </c>
    </row>
    <row r="4704" spans="1:5" x14ac:dyDescent="0.25">
      <c r="A4704" s="17">
        <v>437309</v>
      </c>
      <c r="B4704" s="18">
        <v>24</v>
      </c>
      <c r="D4704" s="17">
        <v>1</v>
      </c>
      <c r="E4704" s="18" t="s">
        <v>4841</v>
      </c>
    </row>
    <row r="4705" spans="1:5" x14ac:dyDescent="0.25">
      <c r="A4705" s="17">
        <v>437341</v>
      </c>
      <c r="B4705" s="18">
        <v>29</v>
      </c>
      <c r="D4705" s="17">
        <v>1</v>
      </c>
      <c r="E4705" s="18" t="s">
        <v>4842</v>
      </c>
    </row>
    <row r="4706" spans="1:5" x14ac:dyDescent="0.25">
      <c r="A4706" s="17">
        <v>437440</v>
      </c>
      <c r="B4706" s="18">
        <v>22</v>
      </c>
      <c r="D4706" s="17">
        <v>1</v>
      </c>
      <c r="E4706" s="18" t="s">
        <v>4843</v>
      </c>
    </row>
    <row r="4707" spans="1:5" x14ac:dyDescent="0.25">
      <c r="A4707" s="17">
        <v>437686</v>
      </c>
      <c r="B4707" s="18">
        <v>15</v>
      </c>
      <c r="D4707" s="17">
        <v>1</v>
      </c>
      <c r="E4707" s="18" t="s">
        <v>4844</v>
      </c>
    </row>
    <row r="4708" spans="1:5" x14ac:dyDescent="0.25">
      <c r="A4708" s="17">
        <v>437701</v>
      </c>
      <c r="B4708" s="18">
        <v>6</v>
      </c>
      <c r="D4708" s="17">
        <v>1</v>
      </c>
      <c r="E4708" s="18" t="s">
        <v>4845</v>
      </c>
    </row>
    <row r="4709" spans="1:5" x14ac:dyDescent="0.25">
      <c r="A4709" s="17">
        <v>437744</v>
      </c>
      <c r="B4709" s="18">
        <v>2</v>
      </c>
      <c r="D4709" s="17">
        <v>1</v>
      </c>
      <c r="E4709" s="18" t="s">
        <v>4846</v>
      </c>
    </row>
    <row r="4710" spans="1:5" x14ac:dyDescent="0.25">
      <c r="A4710" s="17">
        <v>437755</v>
      </c>
      <c r="B4710" s="18">
        <v>2</v>
      </c>
      <c r="D4710" s="17">
        <v>1</v>
      </c>
      <c r="E4710" s="18" t="s">
        <v>4847</v>
      </c>
    </row>
    <row r="4711" spans="1:5" x14ac:dyDescent="0.25">
      <c r="A4711" s="17">
        <v>437795</v>
      </c>
      <c r="B4711" s="18">
        <v>8</v>
      </c>
      <c r="D4711" s="17">
        <v>1</v>
      </c>
      <c r="E4711" s="18" t="s">
        <v>4848</v>
      </c>
    </row>
    <row r="4712" spans="1:5" x14ac:dyDescent="0.25">
      <c r="A4712" s="17">
        <v>437897</v>
      </c>
      <c r="B4712" s="18">
        <v>10</v>
      </c>
      <c r="D4712" s="17">
        <v>1</v>
      </c>
      <c r="E4712" s="18" t="s">
        <v>4849</v>
      </c>
    </row>
    <row r="4713" spans="1:5" x14ac:dyDescent="0.25">
      <c r="A4713" s="17">
        <v>437961</v>
      </c>
      <c r="B4713" s="18">
        <v>1</v>
      </c>
      <c r="D4713" s="17">
        <v>1</v>
      </c>
      <c r="E4713" s="18" t="s">
        <v>4850</v>
      </c>
    </row>
    <row r="4714" spans="1:5" x14ac:dyDescent="0.25">
      <c r="A4714" s="17">
        <v>437992</v>
      </c>
      <c r="B4714" s="18">
        <v>22</v>
      </c>
      <c r="D4714" s="17">
        <v>1</v>
      </c>
      <c r="E4714" s="18" t="s">
        <v>4851</v>
      </c>
    </row>
    <row r="4715" spans="1:5" x14ac:dyDescent="0.25">
      <c r="A4715" s="17">
        <v>438055</v>
      </c>
      <c r="B4715" s="18">
        <v>6</v>
      </c>
      <c r="D4715" s="17">
        <v>1</v>
      </c>
      <c r="E4715" s="18" t="s">
        <v>4852</v>
      </c>
    </row>
    <row r="4716" spans="1:5" x14ac:dyDescent="0.25">
      <c r="A4716" s="17">
        <v>438324</v>
      </c>
      <c r="B4716" s="18">
        <v>12</v>
      </c>
      <c r="D4716" s="17">
        <v>1</v>
      </c>
      <c r="E4716" s="18" t="s">
        <v>4853</v>
      </c>
    </row>
    <row r="4717" spans="1:5" x14ac:dyDescent="0.25">
      <c r="A4717" s="17">
        <v>438332</v>
      </c>
      <c r="B4717" s="18">
        <v>15</v>
      </c>
      <c r="D4717" s="17">
        <v>1</v>
      </c>
      <c r="E4717" s="18" t="s">
        <v>4854</v>
      </c>
    </row>
    <row r="4718" spans="1:5" x14ac:dyDescent="0.25">
      <c r="A4718" s="17">
        <v>438548</v>
      </c>
      <c r="B4718" s="18">
        <v>12</v>
      </c>
      <c r="D4718" s="17">
        <v>1</v>
      </c>
      <c r="E4718" s="18" t="s">
        <v>4855</v>
      </c>
    </row>
    <row r="4719" spans="1:5" x14ac:dyDescent="0.25">
      <c r="A4719" s="17">
        <v>438599</v>
      </c>
      <c r="B4719" s="18">
        <v>77</v>
      </c>
      <c r="D4719" s="17">
        <v>1</v>
      </c>
      <c r="E4719" s="18" t="s">
        <v>4856</v>
      </c>
    </row>
    <row r="4720" spans="1:5" x14ac:dyDescent="0.25">
      <c r="A4720" s="17">
        <v>438609</v>
      </c>
      <c r="B4720" s="18">
        <v>11</v>
      </c>
      <c r="D4720" s="17">
        <v>1</v>
      </c>
      <c r="E4720" s="18" t="s">
        <v>4857</v>
      </c>
    </row>
    <row r="4721" spans="1:5" x14ac:dyDescent="0.25">
      <c r="A4721" s="17">
        <v>438697</v>
      </c>
      <c r="B4721" s="18">
        <v>11</v>
      </c>
      <c r="D4721" s="17">
        <v>1</v>
      </c>
      <c r="E4721" s="18" t="s">
        <v>4858</v>
      </c>
    </row>
    <row r="4722" spans="1:5" x14ac:dyDescent="0.25">
      <c r="A4722" s="17">
        <v>438701</v>
      </c>
      <c r="B4722" s="18">
        <v>8</v>
      </c>
      <c r="D4722" s="17">
        <v>1</v>
      </c>
      <c r="E4722" s="18" t="s">
        <v>4859</v>
      </c>
    </row>
    <row r="4723" spans="1:5" x14ac:dyDescent="0.25">
      <c r="A4723" s="17">
        <v>438821</v>
      </c>
      <c r="B4723" s="18">
        <v>6</v>
      </c>
      <c r="D4723" s="17">
        <v>1</v>
      </c>
      <c r="E4723" s="18" t="s">
        <v>4860</v>
      </c>
    </row>
    <row r="4724" spans="1:5" x14ac:dyDescent="0.25">
      <c r="A4724" s="17">
        <v>438887</v>
      </c>
      <c r="B4724" s="18">
        <v>135</v>
      </c>
      <c r="D4724" s="17">
        <v>1</v>
      </c>
      <c r="E4724" s="18" t="s">
        <v>4861</v>
      </c>
    </row>
    <row r="4725" spans="1:5" x14ac:dyDescent="0.25">
      <c r="A4725" s="17">
        <v>439094</v>
      </c>
      <c r="B4725" s="18">
        <v>7</v>
      </c>
      <c r="D4725" s="17">
        <v>1</v>
      </c>
      <c r="E4725" s="18" t="s">
        <v>4862</v>
      </c>
    </row>
    <row r="4726" spans="1:5" x14ac:dyDescent="0.25">
      <c r="A4726" s="17">
        <v>439099</v>
      </c>
      <c r="B4726" s="18">
        <v>2</v>
      </c>
      <c r="D4726" s="17">
        <v>1</v>
      </c>
      <c r="E4726" s="18" t="s">
        <v>4863</v>
      </c>
    </row>
    <row r="4727" spans="1:5" x14ac:dyDescent="0.25">
      <c r="A4727" s="17">
        <v>439190</v>
      </c>
      <c r="B4727" s="18">
        <v>43</v>
      </c>
      <c r="D4727" s="17">
        <v>1</v>
      </c>
      <c r="E4727" s="18" t="s">
        <v>4864</v>
      </c>
    </row>
    <row r="4728" spans="1:5" x14ac:dyDescent="0.25">
      <c r="A4728" s="17">
        <v>439197</v>
      </c>
      <c r="B4728" s="18">
        <v>1</v>
      </c>
      <c r="D4728" s="17">
        <v>1</v>
      </c>
      <c r="E4728" s="18" t="s">
        <v>4865</v>
      </c>
    </row>
    <row r="4729" spans="1:5" x14ac:dyDescent="0.25">
      <c r="A4729" s="17">
        <v>439250</v>
      </c>
      <c r="B4729" s="18">
        <v>2</v>
      </c>
      <c r="D4729" s="17">
        <v>1</v>
      </c>
      <c r="E4729" s="18" t="s">
        <v>4866</v>
      </c>
    </row>
    <row r="4730" spans="1:5" x14ac:dyDescent="0.25">
      <c r="A4730" s="17">
        <v>439270</v>
      </c>
      <c r="B4730" s="18">
        <v>2</v>
      </c>
      <c r="D4730" s="17">
        <v>1</v>
      </c>
      <c r="E4730" s="18" t="s">
        <v>4867</v>
      </c>
    </row>
    <row r="4731" spans="1:5" x14ac:dyDescent="0.25">
      <c r="A4731" s="17">
        <v>439298</v>
      </c>
      <c r="B4731" s="18">
        <v>13</v>
      </c>
      <c r="D4731" s="17">
        <v>1</v>
      </c>
      <c r="E4731" s="18" t="s">
        <v>4868</v>
      </c>
    </row>
    <row r="4732" spans="1:5" x14ac:dyDescent="0.25">
      <c r="A4732" s="17">
        <v>439311</v>
      </c>
      <c r="B4732" s="18">
        <v>3</v>
      </c>
      <c r="D4732" s="17">
        <v>1</v>
      </c>
      <c r="E4732" s="18" t="s">
        <v>4869</v>
      </c>
    </row>
    <row r="4733" spans="1:5" x14ac:dyDescent="0.25">
      <c r="A4733" s="17">
        <v>439489</v>
      </c>
      <c r="B4733" s="18">
        <v>3</v>
      </c>
      <c r="D4733" s="17">
        <v>1</v>
      </c>
      <c r="E4733" s="18" t="s">
        <v>4870</v>
      </c>
    </row>
    <row r="4734" spans="1:5" x14ac:dyDescent="0.25">
      <c r="A4734" s="17">
        <v>439741</v>
      </c>
      <c r="B4734" s="18">
        <v>4</v>
      </c>
      <c r="D4734" s="17">
        <v>1</v>
      </c>
      <c r="E4734" s="18" t="s">
        <v>4871</v>
      </c>
    </row>
    <row r="4735" spans="1:5" x14ac:dyDescent="0.25">
      <c r="A4735" s="17">
        <v>439807</v>
      </c>
      <c r="B4735" s="18">
        <v>8</v>
      </c>
      <c r="D4735" s="17">
        <v>1</v>
      </c>
      <c r="E4735" s="18" t="s">
        <v>4872</v>
      </c>
    </row>
    <row r="4736" spans="1:5" x14ac:dyDescent="0.25">
      <c r="A4736" s="17">
        <v>439915</v>
      </c>
      <c r="B4736" s="18">
        <v>3</v>
      </c>
      <c r="D4736" s="17">
        <v>1</v>
      </c>
      <c r="E4736" s="18" t="s">
        <v>4873</v>
      </c>
    </row>
    <row r="4737" spans="1:5" x14ac:dyDescent="0.25">
      <c r="A4737" s="17">
        <v>439981</v>
      </c>
      <c r="B4737" s="18">
        <v>1320</v>
      </c>
      <c r="D4737" s="17">
        <v>1</v>
      </c>
      <c r="E4737" s="18" t="s">
        <v>4874</v>
      </c>
    </row>
    <row r="4738" spans="1:5" x14ac:dyDescent="0.25">
      <c r="A4738" s="17">
        <v>440113</v>
      </c>
      <c r="B4738" s="18">
        <v>21</v>
      </c>
      <c r="D4738" s="17">
        <v>1</v>
      </c>
      <c r="E4738" s="18" t="s">
        <v>4875</v>
      </c>
    </row>
    <row r="4739" spans="1:5" x14ac:dyDescent="0.25">
      <c r="A4739" s="17">
        <v>440170</v>
      </c>
      <c r="B4739" s="18">
        <v>1</v>
      </c>
      <c r="D4739" s="17">
        <v>1</v>
      </c>
      <c r="E4739" s="18" t="s">
        <v>4876</v>
      </c>
    </row>
    <row r="4740" spans="1:5" x14ac:dyDescent="0.25">
      <c r="A4740" s="17">
        <v>440181</v>
      </c>
      <c r="B4740" s="18">
        <v>23</v>
      </c>
      <c r="D4740" s="17">
        <v>1</v>
      </c>
      <c r="E4740" s="18" t="s">
        <v>4877</v>
      </c>
    </row>
    <row r="4741" spans="1:5" x14ac:dyDescent="0.25">
      <c r="A4741" s="17">
        <v>440231</v>
      </c>
      <c r="B4741" s="18">
        <v>1</v>
      </c>
      <c r="D4741" s="17">
        <v>1</v>
      </c>
      <c r="E4741" s="18" t="s">
        <v>4878</v>
      </c>
    </row>
    <row r="4742" spans="1:5" x14ac:dyDescent="0.25">
      <c r="A4742" s="17">
        <v>440375</v>
      </c>
      <c r="B4742" s="18">
        <v>3</v>
      </c>
      <c r="D4742" s="17">
        <v>1</v>
      </c>
      <c r="E4742" s="18" t="s">
        <v>4879</v>
      </c>
    </row>
    <row r="4743" spans="1:5" x14ac:dyDescent="0.25">
      <c r="A4743" s="17">
        <v>440379</v>
      </c>
      <c r="B4743" s="18">
        <v>3</v>
      </c>
      <c r="D4743" s="17">
        <v>1</v>
      </c>
      <c r="E4743" s="18" t="s">
        <v>4880</v>
      </c>
    </row>
    <row r="4744" spans="1:5" x14ac:dyDescent="0.25">
      <c r="A4744" s="17">
        <v>440493</v>
      </c>
      <c r="B4744" s="18">
        <v>4</v>
      </c>
      <c r="D4744" s="17">
        <v>1</v>
      </c>
      <c r="E4744" s="18" t="s">
        <v>4881</v>
      </c>
    </row>
    <row r="4745" spans="1:5" x14ac:dyDescent="0.25">
      <c r="A4745" s="17">
        <v>440602</v>
      </c>
      <c r="B4745" s="18">
        <v>6</v>
      </c>
      <c r="D4745" s="17">
        <v>1</v>
      </c>
      <c r="E4745" s="18" t="s">
        <v>4882</v>
      </c>
    </row>
    <row r="4746" spans="1:5" x14ac:dyDescent="0.25">
      <c r="A4746" s="17">
        <v>440657</v>
      </c>
      <c r="B4746" s="18">
        <v>13</v>
      </c>
      <c r="D4746" s="17">
        <v>1</v>
      </c>
      <c r="E4746" s="18" t="s">
        <v>4883</v>
      </c>
    </row>
    <row r="4747" spans="1:5" x14ac:dyDescent="0.25">
      <c r="A4747" s="17">
        <v>440791</v>
      </c>
      <c r="B4747" s="18">
        <v>2</v>
      </c>
      <c r="D4747" s="17">
        <v>1</v>
      </c>
      <c r="E4747" s="18" t="s">
        <v>4884</v>
      </c>
    </row>
    <row r="4748" spans="1:5" x14ac:dyDescent="0.25">
      <c r="A4748" s="17">
        <v>440811</v>
      </c>
      <c r="B4748" s="18">
        <v>118</v>
      </c>
      <c r="D4748" s="17">
        <v>1</v>
      </c>
      <c r="E4748" s="18" t="s">
        <v>4885</v>
      </c>
    </row>
    <row r="4749" spans="1:5" x14ac:dyDescent="0.25">
      <c r="A4749" s="17">
        <v>440825</v>
      </c>
      <c r="B4749" s="18">
        <v>92</v>
      </c>
      <c r="D4749" s="17">
        <v>1</v>
      </c>
      <c r="E4749" s="18" t="s">
        <v>4886</v>
      </c>
    </row>
    <row r="4750" spans="1:5" x14ac:dyDescent="0.25">
      <c r="A4750" s="17">
        <v>440945</v>
      </c>
      <c r="B4750" s="18">
        <v>23</v>
      </c>
      <c r="D4750" s="17">
        <v>1</v>
      </c>
      <c r="E4750" s="18" t="s">
        <v>4887</v>
      </c>
    </row>
    <row r="4751" spans="1:5" x14ac:dyDescent="0.25">
      <c r="A4751" s="17">
        <v>441085</v>
      </c>
      <c r="B4751" s="18">
        <v>5</v>
      </c>
      <c r="D4751" s="17">
        <v>1</v>
      </c>
      <c r="E4751" s="18" t="s">
        <v>4888</v>
      </c>
    </row>
    <row r="4752" spans="1:5" x14ac:dyDescent="0.25">
      <c r="A4752" s="17">
        <v>441133</v>
      </c>
      <c r="B4752" s="18">
        <v>2</v>
      </c>
      <c r="D4752" s="17">
        <v>1</v>
      </c>
      <c r="E4752" s="18" t="s">
        <v>4889</v>
      </c>
    </row>
    <row r="4753" spans="1:5" x14ac:dyDescent="0.25">
      <c r="A4753" s="17">
        <v>441137</v>
      </c>
      <c r="B4753" s="18">
        <v>19</v>
      </c>
      <c r="D4753" s="17">
        <v>1</v>
      </c>
      <c r="E4753" s="18" t="s">
        <v>4890</v>
      </c>
    </row>
    <row r="4754" spans="1:5" x14ac:dyDescent="0.25">
      <c r="A4754" s="17">
        <v>441340</v>
      </c>
      <c r="B4754" s="18">
        <v>4</v>
      </c>
      <c r="D4754" s="17">
        <v>1</v>
      </c>
      <c r="E4754" s="18" t="s">
        <v>4891</v>
      </c>
    </row>
    <row r="4755" spans="1:5" x14ac:dyDescent="0.25">
      <c r="A4755" s="17">
        <v>441439</v>
      </c>
      <c r="B4755" s="18">
        <v>2</v>
      </c>
      <c r="D4755" s="17">
        <v>1</v>
      </c>
      <c r="E4755" s="18" t="s">
        <v>4892</v>
      </c>
    </row>
    <row r="4756" spans="1:5" x14ac:dyDescent="0.25">
      <c r="A4756" s="17">
        <v>441492</v>
      </c>
      <c r="B4756" s="18">
        <v>6</v>
      </c>
      <c r="D4756" s="17">
        <v>1</v>
      </c>
      <c r="E4756" s="18" t="s">
        <v>4893</v>
      </c>
    </row>
    <row r="4757" spans="1:5" x14ac:dyDescent="0.25">
      <c r="A4757" s="17">
        <v>441559</v>
      </c>
      <c r="B4757" s="18">
        <v>13</v>
      </c>
      <c r="D4757" s="17">
        <v>1</v>
      </c>
      <c r="E4757" s="18" t="s">
        <v>4894</v>
      </c>
    </row>
    <row r="4758" spans="1:5" x14ac:dyDescent="0.25">
      <c r="A4758" s="17">
        <v>441562</v>
      </c>
      <c r="B4758" s="18">
        <v>18</v>
      </c>
      <c r="D4758" s="17">
        <v>1</v>
      </c>
      <c r="E4758" s="18" t="s">
        <v>4895</v>
      </c>
    </row>
    <row r="4759" spans="1:5" x14ac:dyDescent="0.25">
      <c r="A4759" s="17">
        <v>441604</v>
      </c>
      <c r="B4759" s="18">
        <v>2</v>
      </c>
      <c r="D4759" s="17">
        <v>1</v>
      </c>
      <c r="E4759" s="18" t="s">
        <v>4896</v>
      </c>
    </row>
    <row r="4760" spans="1:5" x14ac:dyDescent="0.25">
      <c r="A4760" s="17">
        <v>441799</v>
      </c>
      <c r="B4760" s="18">
        <v>7</v>
      </c>
      <c r="D4760" s="17">
        <v>1</v>
      </c>
      <c r="E4760" s="18" t="s">
        <v>4897</v>
      </c>
    </row>
    <row r="4761" spans="1:5" x14ac:dyDescent="0.25">
      <c r="A4761" s="17">
        <v>441908</v>
      </c>
      <c r="B4761" s="18">
        <v>34</v>
      </c>
      <c r="D4761" s="17">
        <v>1</v>
      </c>
      <c r="E4761" s="18" t="s">
        <v>4898</v>
      </c>
    </row>
    <row r="4762" spans="1:5" x14ac:dyDescent="0.25">
      <c r="A4762" s="17">
        <v>442025</v>
      </c>
      <c r="B4762" s="18">
        <v>8</v>
      </c>
      <c r="D4762" s="17">
        <v>1</v>
      </c>
      <c r="E4762" s="18" t="s">
        <v>4899</v>
      </c>
    </row>
    <row r="4763" spans="1:5" x14ac:dyDescent="0.25">
      <c r="A4763" s="17">
        <v>442034</v>
      </c>
      <c r="B4763" s="18">
        <v>1</v>
      </c>
      <c r="D4763" s="17">
        <v>1</v>
      </c>
      <c r="E4763" s="18" t="s">
        <v>4900</v>
      </c>
    </row>
    <row r="4764" spans="1:5" x14ac:dyDescent="0.25">
      <c r="A4764" s="17">
        <v>442077</v>
      </c>
      <c r="B4764" s="18">
        <v>2</v>
      </c>
      <c r="D4764" s="17">
        <v>1</v>
      </c>
      <c r="E4764" s="18" t="s">
        <v>4901</v>
      </c>
    </row>
    <row r="4765" spans="1:5" x14ac:dyDescent="0.25">
      <c r="A4765" s="17">
        <v>442122</v>
      </c>
      <c r="B4765" s="18">
        <v>1</v>
      </c>
      <c r="D4765" s="17">
        <v>1</v>
      </c>
      <c r="E4765" s="18" t="s">
        <v>4902</v>
      </c>
    </row>
    <row r="4766" spans="1:5" x14ac:dyDescent="0.25">
      <c r="A4766" s="17">
        <v>442131</v>
      </c>
      <c r="B4766" s="18">
        <v>4</v>
      </c>
      <c r="D4766" s="17">
        <v>1</v>
      </c>
      <c r="E4766" s="18" t="s">
        <v>4903</v>
      </c>
    </row>
    <row r="4767" spans="1:5" x14ac:dyDescent="0.25">
      <c r="A4767" s="17">
        <v>442186</v>
      </c>
      <c r="B4767" s="18">
        <v>13</v>
      </c>
      <c r="D4767" s="17">
        <v>1</v>
      </c>
      <c r="E4767" s="18" t="s">
        <v>4904</v>
      </c>
    </row>
    <row r="4768" spans="1:5" x14ac:dyDescent="0.25">
      <c r="A4768" s="17">
        <v>442250</v>
      </c>
      <c r="B4768" s="18">
        <v>5</v>
      </c>
      <c r="D4768" s="17">
        <v>1</v>
      </c>
      <c r="E4768" s="18" t="s">
        <v>4905</v>
      </c>
    </row>
    <row r="4769" spans="1:5" x14ac:dyDescent="0.25">
      <c r="A4769" s="17">
        <v>442494</v>
      </c>
      <c r="B4769" s="18">
        <v>1</v>
      </c>
      <c r="D4769" s="17">
        <v>1</v>
      </c>
      <c r="E4769" s="18" t="s">
        <v>4906</v>
      </c>
    </row>
    <row r="4770" spans="1:5" x14ac:dyDescent="0.25">
      <c r="A4770" s="17">
        <v>442573</v>
      </c>
      <c r="B4770" s="18">
        <v>9</v>
      </c>
      <c r="D4770" s="17">
        <v>1</v>
      </c>
      <c r="E4770" s="18" t="s">
        <v>4907</v>
      </c>
    </row>
    <row r="4771" spans="1:5" x14ac:dyDescent="0.25">
      <c r="A4771" s="17">
        <v>442813</v>
      </c>
      <c r="B4771" s="18">
        <v>3</v>
      </c>
      <c r="D4771" s="17">
        <v>1</v>
      </c>
      <c r="E4771" s="18" t="s">
        <v>4908</v>
      </c>
    </row>
    <row r="4772" spans="1:5" x14ac:dyDescent="0.25">
      <c r="A4772" s="17">
        <v>442889</v>
      </c>
      <c r="B4772" s="18">
        <v>2</v>
      </c>
      <c r="D4772" s="17">
        <v>1</v>
      </c>
      <c r="E4772" s="18" t="s">
        <v>4909</v>
      </c>
    </row>
    <row r="4773" spans="1:5" x14ac:dyDescent="0.25">
      <c r="A4773" s="17">
        <v>442979</v>
      </c>
      <c r="B4773" s="18">
        <v>3</v>
      </c>
      <c r="D4773" s="17">
        <v>1</v>
      </c>
      <c r="E4773" s="18" t="s">
        <v>4910</v>
      </c>
    </row>
    <row r="4774" spans="1:5" x14ac:dyDescent="0.25">
      <c r="A4774" s="17">
        <v>443290</v>
      </c>
      <c r="B4774" s="18">
        <v>5</v>
      </c>
      <c r="D4774" s="17">
        <v>1</v>
      </c>
      <c r="E4774" s="18" t="s">
        <v>4911</v>
      </c>
    </row>
    <row r="4775" spans="1:5" x14ac:dyDescent="0.25">
      <c r="A4775" s="17">
        <v>443457</v>
      </c>
      <c r="B4775" s="18">
        <v>38</v>
      </c>
      <c r="D4775" s="17">
        <v>1</v>
      </c>
      <c r="E4775" s="18" t="s">
        <v>4912</v>
      </c>
    </row>
    <row r="4776" spans="1:5" x14ac:dyDescent="0.25">
      <c r="A4776" s="17">
        <v>443506</v>
      </c>
      <c r="B4776" s="18">
        <v>2</v>
      </c>
      <c r="D4776" s="17">
        <v>1</v>
      </c>
      <c r="E4776" s="18" t="s">
        <v>4913</v>
      </c>
    </row>
    <row r="4777" spans="1:5" x14ac:dyDescent="0.25">
      <c r="A4777" s="17">
        <v>443594</v>
      </c>
      <c r="B4777" s="18">
        <v>124</v>
      </c>
      <c r="D4777" s="17">
        <v>1</v>
      </c>
      <c r="E4777" s="18" t="s">
        <v>4914</v>
      </c>
    </row>
    <row r="4778" spans="1:5" x14ac:dyDescent="0.25">
      <c r="A4778" s="17">
        <v>443620</v>
      </c>
      <c r="B4778" s="18">
        <v>3</v>
      </c>
      <c r="D4778" s="17">
        <v>1</v>
      </c>
      <c r="E4778" s="18" t="s">
        <v>4915</v>
      </c>
    </row>
    <row r="4779" spans="1:5" x14ac:dyDescent="0.25">
      <c r="A4779" s="17">
        <v>443706</v>
      </c>
      <c r="B4779" s="18">
        <v>4</v>
      </c>
      <c r="D4779" s="17">
        <v>1</v>
      </c>
      <c r="E4779" s="18" t="s">
        <v>4916</v>
      </c>
    </row>
    <row r="4780" spans="1:5" x14ac:dyDescent="0.25">
      <c r="A4780" s="17">
        <v>444323</v>
      </c>
      <c r="B4780" s="18">
        <v>35</v>
      </c>
      <c r="D4780" s="17">
        <v>1</v>
      </c>
      <c r="E4780" s="18" t="s">
        <v>4917</v>
      </c>
    </row>
    <row r="4781" spans="1:5" x14ac:dyDescent="0.25">
      <c r="A4781" s="17">
        <v>444350</v>
      </c>
      <c r="B4781" s="18">
        <v>3</v>
      </c>
      <c r="D4781" s="17">
        <v>1</v>
      </c>
      <c r="E4781" s="18" t="s">
        <v>4918</v>
      </c>
    </row>
    <row r="4782" spans="1:5" x14ac:dyDescent="0.25">
      <c r="A4782" s="17">
        <v>444486</v>
      </c>
      <c r="B4782" s="18">
        <v>3</v>
      </c>
      <c r="D4782" s="17">
        <v>1</v>
      </c>
      <c r="E4782" s="18" t="s">
        <v>4919</v>
      </c>
    </row>
    <row r="4783" spans="1:5" x14ac:dyDescent="0.25">
      <c r="A4783" s="17">
        <v>444546</v>
      </c>
      <c r="B4783" s="18">
        <v>65</v>
      </c>
      <c r="D4783" s="17">
        <v>1</v>
      </c>
      <c r="E4783" s="18" t="s">
        <v>4920</v>
      </c>
    </row>
    <row r="4784" spans="1:5" x14ac:dyDescent="0.25">
      <c r="A4784" s="17">
        <v>444627</v>
      </c>
      <c r="B4784" s="18">
        <v>1</v>
      </c>
      <c r="D4784" s="17">
        <v>1</v>
      </c>
      <c r="E4784" s="18" t="s">
        <v>4921</v>
      </c>
    </row>
    <row r="4785" spans="1:5" x14ac:dyDescent="0.25">
      <c r="A4785" s="17">
        <v>444762</v>
      </c>
      <c r="B4785" s="18">
        <v>1</v>
      </c>
      <c r="D4785" s="17">
        <v>1</v>
      </c>
      <c r="E4785" s="18" t="s">
        <v>4922</v>
      </c>
    </row>
    <row r="4786" spans="1:5" x14ac:dyDescent="0.25">
      <c r="A4786" s="17">
        <v>444768</v>
      </c>
      <c r="B4786" s="18">
        <v>8</v>
      </c>
      <c r="D4786" s="17">
        <v>1</v>
      </c>
      <c r="E4786" s="18" t="s">
        <v>4923</v>
      </c>
    </row>
    <row r="4787" spans="1:5" x14ac:dyDescent="0.25">
      <c r="A4787" s="17">
        <v>445008</v>
      </c>
      <c r="B4787" s="18">
        <v>2</v>
      </c>
      <c r="D4787" s="17">
        <v>1</v>
      </c>
      <c r="E4787" s="18" t="s">
        <v>4924</v>
      </c>
    </row>
    <row r="4788" spans="1:5" x14ac:dyDescent="0.25">
      <c r="A4788" s="17">
        <v>445221</v>
      </c>
      <c r="B4788" s="18">
        <v>7</v>
      </c>
      <c r="D4788" s="17">
        <v>1</v>
      </c>
      <c r="E4788" s="18" t="s">
        <v>4925</v>
      </c>
    </row>
    <row r="4789" spans="1:5" x14ac:dyDescent="0.25">
      <c r="A4789" s="17">
        <v>445313</v>
      </c>
      <c r="B4789" s="18">
        <v>2</v>
      </c>
      <c r="D4789" s="17">
        <v>1</v>
      </c>
      <c r="E4789" s="18" t="s">
        <v>4926</v>
      </c>
    </row>
    <row r="4790" spans="1:5" x14ac:dyDescent="0.25">
      <c r="A4790" s="17">
        <v>445443</v>
      </c>
      <c r="B4790" s="18">
        <v>26</v>
      </c>
      <c r="D4790" s="17">
        <v>1</v>
      </c>
      <c r="E4790" s="18" t="s">
        <v>4927</v>
      </c>
    </row>
    <row r="4791" spans="1:5" x14ac:dyDescent="0.25">
      <c r="A4791" s="17">
        <v>445517</v>
      </c>
      <c r="B4791" s="18">
        <v>7</v>
      </c>
      <c r="D4791" s="17">
        <v>1</v>
      </c>
      <c r="E4791" s="18" t="s">
        <v>4928</v>
      </c>
    </row>
    <row r="4792" spans="1:5" x14ac:dyDescent="0.25">
      <c r="A4792" s="17">
        <v>445690</v>
      </c>
      <c r="B4792" s="18">
        <v>2</v>
      </c>
      <c r="D4792" s="17">
        <v>1</v>
      </c>
      <c r="E4792" s="18" t="s">
        <v>4929</v>
      </c>
    </row>
    <row r="4793" spans="1:5" x14ac:dyDescent="0.25">
      <c r="A4793" s="17">
        <v>445697</v>
      </c>
      <c r="B4793" s="18">
        <v>52</v>
      </c>
      <c r="D4793" s="17">
        <v>1</v>
      </c>
      <c r="E4793" s="18" t="s">
        <v>4930</v>
      </c>
    </row>
    <row r="4794" spans="1:5" x14ac:dyDescent="0.25">
      <c r="A4794" s="17">
        <v>446026</v>
      </c>
      <c r="B4794" s="18">
        <v>2</v>
      </c>
      <c r="D4794" s="17">
        <v>1</v>
      </c>
      <c r="E4794" s="18" t="s">
        <v>4931</v>
      </c>
    </row>
    <row r="4795" spans="1:5" x14ac:dyDescent="0.25">
      <c r="A4795" s="17">
        <v>446092</v>
      </c>
      <c r="B4795" s="18">
        <v>16</v>
      </c>
      <c r="D4795" s="17">
        <v>1</v>
      </c>
      <c r="E4795" s="18" t="s">
        <v>4932</v>
      </c>
    </row>
    <row r="4796" spans="1:5" x14ac:dyDescent="0.25">
      <c r="A4796" s="17">
        <v>446360</v>
      </c>
      <c r="B4796" s="18">
        <v>1</v>
      </c>
      <c r="D4796" s="17">
        <v>1</v>
      </c>
      <c r="E4796" s="18" t="s">
        <v>4933</v>
      </c>
    </row>
    <row r="4797" spans="1:5" x14ac:dyDescent="0.25">
      <c r="A4797" s="17">
        <v>446436</v>
      </c>
      <c r="B4797" s="18">
        <v>4</v>
      </c>
      <c r="D4797" s="17">
        <v>1</v>
      </c>
      <c r="E4797" s="18" t="s">
        <v>4934</v>
      </c>
    </row>
    <row r="4798" spans="1:5" x14ac:dyDescent="0.25">
      <c r="A4798" s="17">
        <v>446528</v>
      </c>
      <c r="B4798" s="18">
        <v>1</v>
      </c>
      <c r="D4798" s="17">
        <v>1</v>
      </c>
      <c r="E4798" s="18" t="s">
        <v>4935</v>
      </c>
    </row>
    <row r="4799" spans="1:5" x14ac:dyDescent="0.25">
      <c r="A4799" s="17">
        <v>446536</v>
      </c>
      <c r="B4799" s="18">
        <v>87</v>
      </c>
      <c r="D4799" s="17">
        <v>1</v>
      </c>
      <c r="E4799" s="18" t="s">
        <v>4936</v>
      </c>
    </row>
    <row r="4800" spans="1:5" x14ac:dyDescent="0.25">
      <c r="A4800" s="17">
        <v>446639</v>
      </c>
      <c r="B4800" s="18">
        <v>2</v>
      </c>
      <c r="D4800" s="17">
        <v>1</v>
      </c>
      <c r="E4800" s="18" t="s">
        <v>4937</v>
      </c>
    </row>
    <row r="4801" spans="1:5" x14ac:dyDescent="0.25">
      <c r="A4801" s="17">
        <v>446676</v>
      </c>
      <c r="B4801" s="18">
        <v>2</v>
      </c>
      <c r="D4801" s="17">
        <v>1</v>
      </c>
      <c r="E4801" s="18" t="s">
        <v>4938</v>
      </c>
    </row>
    <row r="4802" spans="1:5" x14ac:dyDescent="0.25">
      <c r="A4802" s="17">
        <v>446697</v>
      </c>
      <c r="B4802" s="18">
        <v>4</v>
      </c>
      <c r="D4802" s="17">
        <v>1</v>
      </c>
      <c r="E4802" s="18" t="s">
        <v>4939</v>
      </c>
    </row>
    <row r="4803" spans="1:5" x14ac:dyDescent="0.25">
      <c r="A4803" s="17">
        <v>446731</v>
      </c>
      <c r="B4803" s="18">
        <v>2</v>
      </c>
      <c r="D4803" s="17">
        <v>1</v>
      </c>
      <c r="E4803" s="18" t="s">
        <v>4940</v>
      </c>
    </row>
    <row r="4804" spans="1:5" x14ac:dyDescent="0.25">
      <c r="A4804" s="17">
        <v>446886</v>
      </c>
      <c r="B4804" s="18">
        <v>2</v>
      </c>
      <c r="D4804" s="17">
        <v>1</v>
      </c>
      <c r="E4804" s="18" t="s">
        <v>4941</v>
      </c>
    </row>
    <row r="4805" spans="1:5" x14ac:dyDescent="0.25">
      <c r="A4805" s="17">
        <v>447006</v>
      </c>
      <c r="B4805" s="18">
        <v>5</v>
      </c>
      <c r="D4805" s="17">
        <v>1</v>
      </c>
      <c r="E4805" s="18" t="s">
        <v>4942</v>
      </c>
    </row>
    <row r="4806" spans="1:5" x14ac:dyDescent="0.25">
      <c r="A4806" s="17">
        <v>447048</v>
      </c>
      <c r="B4806" s="18">
        <v>1</v>
      </c>
      <c r="D4806" s="17">
        <v>1</v>
      </c>
      <c r="E4806" s="18" t="s">
        <v>4943</v>
      </c>
    </row>
    <row r="4807" spans="1:5" x14ac:dyDescent="0.25">
      <c r="A4807" s="17">
        <v>447112</v>
      </c>
      <c r="B4807" s="18">
        <v>1</v>
      </c>
      <c r="D4807" s="17">
        <v>1</v>
      </c>
      <c r="E4807" s="18" t="s">
        <v>4944</v>
      </c>
    </row>
    <row r="4808" spans="1:5" x14ac:dyDescent="0.25">
      <c r="A4808" s="17">
        <v>447119</v>
      </c>
      <c r="B4808" s="18">
        <v>16</v>
      </c>
      <c r="D4808" s="17">
        <v>1</v>
      </c>
      <c r="E4808" s="18" t="s">
        <v>4945</v>
      </c>
    </row>
    <row r="4809" spans="1:5" x14ac:dyDescent="0.25">
      <c r="A4809" s="17">
        <v>447326</v>
      </c>
      <c r="B4809" s="18">
        <v>2</v>
      </c>
      <c r="D4809" s="17">
        <v>1</v>
      </c>
      <c r="E4809" s="18" t="s">
        <v>4946</v>
      </c>
    </row>
    <row r="4810" spans="1:5" x14ac:dyDescent="0.25">
      <c r="A4810" s="17">
        <v>447378</v>
      </c>
      <c r="B4810" s="18">
        <v>1</v>
      </c>
      <c r="D4810" s="17">
        <v>1</v>
      </c>
      <c r="E4810" s="18" t="s">
        <v>4947</v>
      </c>
    </row>
    <row r="4811" spans="1:5" x14ac:dyDescent="0.25">
      <c r="A4811" s="17">
        <v>447382</v>
      </c>
      <c r="B4811" s="18">
        <v>1</v>
      </c>
      <c r="D4811" s="17">
        <v>1</v>
      </c>
      <c r="E4811" s="18" t="s">
        <v>4948</v>
      </c>
    </row>
    <row r="4812" spans="1:5" x14ac:dyDescent="0.25">
      <c r="A4812" s="17">
        <v>447436</v>
      </c>
      <c r="B4812" s="18">
        <v>3</v>
      </c>
      <c r="D4812" s="17">
        <v>1</v>
      </c>
      <c r="E4812" s="18" t="s">
        <v>4949</v>
      </c>
    </row>
    <row r="4813" spans="1:5" x14ac:dyDescent="0.25">
      <c r="A4813" s="17">
        <v>447450</v>
      </c>
      <c r="B4813" s="18">
        <v>1</v>
      </c>
      <c r="D4813" s="17">
        <v>1</v>
      </c>
      <c r="E4813" s="18" t="s">
        <v>4950</v>
      </c>
    </row>
    <row r="4814" spans="1:5" x14ac:dyDescent="0.25">
      <c r="A4814" s="17">
        <v>447567</v>
      </c>
      <c r="B4814" s="18">
        <v>31</v>
      </c>
      <c r="D4814" s="17">
        <v>1</v>
      </c>
      <c r="E4814" s="18" t="s">
        <v>4951</v>
      </c>
    </row>
    <row r="4815" spans="1:5" x14ac:dyDescent="0.25">
      <c r="A4815" s="17">
        <v>447667</v>
      </c>
      <c r="B4815" s="18">
        <v>6</v>
      </c>
      <c r="D4815" s="17">
        <v>1</v>
      </c>
      <c r="E4815" s="18" t="s">
        <v>4952</v>
      </c>
    </row>
    <row r="4816" spans="1:5" x14ac:dyDescent="0.25">
      <c r="A4816" s="17">
        <v>447736</v>
      </c>
      <c r="B4816" s="18">
        <v>49</v>
      </c>
      <c r="D4816" s="17">
        <v>1</v>
      </c>
      <c r="E4816" s="18" t="s">
        <v>4953</v>
      </c>
    </row>
    <row r="4817" spans="1:5" x14ac:dyDescent="0.25">
      <c r="A4817" s="17">
        <v>447763</v>
      </c>
      <c r="B4817" s="18">
        <v>8</v>
      </c>
      <c r="D4817" s="17">
        <v>1</v>
      </c>
      <c r="E4817" s="18" t="s">
        <v>4954</v>
      </c>
    </row>
    <row r="4818" spans="1:5" x14ac:dyDescent="0.25">
      <c r="A4818" s="17">
        <v>447788</v>
      </c>
      <c r="B4818" s="18">
        <v>3</v>
      </c>
      <c r="D4818" s="17">
        <v>1</v>
      </c>
      <c r="E4818" s="18" t="s">
        <v>4955</v>
      </c>
    </row>
    <row r="4819" spans="1:5" x14ac:dyDescent="0.25">
      <c r="A4819" s="17">
        <v>447858</v>
      </c>
      <c r="B4819" s="18">
        <v>80</v>
      </c>
      <c r="D4819" s="17">
        <v>1</v>
      </c>
      <c r="E4819" s="18" t="s">
        <v>4956</v>
      </c>
    </row>
    <row r="4820" spans="1:5" x14ac:dyDescent="0.25">
      <c r="A4820" s="17">
        <v>447870</v>
      </c>
      <c r="B4820" s="18">
        <v>2</v>
      </c>
      <c r="D4820" s="17">
        <v>1</v>
      </c>
      <c r="E4820" s="18" t="s">
        <v>4957</v>
      </c>
    </row>
    <row r="4821" spans="1:5" x14ac:dyDescent="0.25">
      <c r="A4821" s="17">
        <v>447920</v>
      </c>
      <c r="B4821" s="18">
        <v>1</v>
      </c>
      <c r="D4821" s="17">
        <v>1</v>
      </c>
      <c r="E4821" s="18" t="s">
        <v>4958</v>
      </c>
    </row>
    <row r="4822" spans="1:5" x14ac:dyDescent="0.25">
      <c r="A4822" s="17">
        <v>447933</v>
      </c>
      <c r="B4822" s="18">
        <v>44</v>
      </c>
      <c r="D4822" s="17">
        <v>1</v>
      </c>
      <c r="E4822" s="18" t="s">
        <v>4959</v>
      </c>
    </row>
    <row r="4823" spans="1:5" x14ac:dyDescent="0.25">
      <c r="A4823" s="17">
        <v>448017</v>
      </c>
      <c r="B4823" s="18">
        <v>1</v>
      </c>
      <c r="D4823" s="17">
        <v>1</v>
      </c>
      <c r="E4823" s="18" t="s">
        <v>4960</v>
      </c>
    </row>
    <row r="4824" spans="1:5" x14ac:dyDescent="0.25">
      <c r="A4824" s="17">
        <v>448217</v>
      </c>
      <c r="B4824" s="18">
        <v>15</v>
      </c>
      <c r="D4824" s="17">
        <v>1</v>
      </c>
      <c r="E4824" s="18" t="s">
        <v>4961</v>
      </c>
    </row>
    <row r="4825" spans="1:5" x14ac:dyDescent="0.25">
      <c r="A4825" s="17">
        <v>448316</v>
      </c>
      <c r="B4825" s="18">
        <v>5</v>
      </c>
      <c r="D4825" s="17">
        <v>1</v>
      </c>
      <c r="E4825" s="18" t="s">
        <v>4962</v>
      </c>
    </row>
    <row r="4826" spans="1:5" x14ac:dyDescent="0.25">
      <c r="A4826" s="17">
        <v>448431</v>
      </c>
      <c r="B4826" s="18">
        <v>1</v>
      </c>
      <c r="D4826" s="17">
        <v>1</v>
      </c>
      <c r="E4826" s="18" t="s">
        <v>4963</v>
      </c>
    </row>
    <row r="4827" spans="1:5" x14ac:dyDescent="0.25">
      <c r="A4827" s="17">
        <v>448450</v>
      </c>
      <c r="B4827" s="18">
        <v>12</v>
      </c>
      <c r="D4827" s="17">
        <v>1</v>
      </c>
      <c r="E4827" s="18" t="s">
        <v>4964</v>
      </c>
    </row>
    <row r="4828" spans="1:5" x14ac:dyDescent="0.25">
      <c r="A4828" s="17">
        <v>448551</v>
      </c>
      <c r="B4828" s="18">
        <v>3</v>
      </c>
      <c r="D4828" s="17">
        <v>1</v>
      </c>
      <c r="E4828" s="18" t="s">
        <v>4965</v>
      </c>
    </row>
    <row r="4829" spans="1:5" x14ac:dyDescent="0.25">
      <c r="A4829" s="17">
        <v>448560</v>
      </c>
      <c r="B4829" s="18">
        <v>8</v>
      </c>
      <c r="D4829" s="17">
        <v>1</v>
      </c>
      <c r="E4829" s="18" t="s">
        <v>4966</v>
      </c>
    </row>
    <row r="4830" spans="1:5" x14ac:dyDescent="0.25">
      <c r="A4830" s="17">
        <v>448784</v>
      </c>
      <c r="B4830" s="18">
        <v>2</v>
      </c>
      <c r="D4830" s="17">
        <v>1</v>
      </c>
      <c r="E4830" s="18" t="s">
        <v>4967</v>
      </c>
    </row>
    <row r="4831" spans="1:5" x14ac:dyDescent="0.25">
      <c r="A4831" s="17">
        <v>448786</v>
      </c>
      <c r="B4831" s="18">
        <v>1</v>
      </c>
      <c r="D4831" s="17">
        <v>1</v>
      </c>
      <c r="E4831" s="18" t="s">
        <v>4968</v>
      </c>
    </row>
    <row r="4832" spans="1:5" x14ac:dyDescent="0.25">
      <c r="A4832" s="17">
        <v>448837</v>
      </c>
      <c r="B4832" s="18">
        <v>4</v>
      </c>
      <c r="D4832" s="17">
        <v>1</v>
      </c>
      <c r="E4832" s="18" t="s">
        <v>4969</v>
      </c>
    </row>
    <row r="4833" spans="1:5" x14ac:dyDescent="0.25">
      <c r="A4833" s="17">
        <v>449020</v>
      </c>
      <c r="B4833" s="18">
        <v>1</v>
      </c>
      <c r="D4833" s="17">
        <v>1</v>
      </c>
      <c r="E4833" s="18" t="s">
        <v>4970</v>
      </c>
    </row>
    <row r="4834" spans="1:5" x14ac:dyDescent="0.25">
      <c r="A4834" s="17">
        <v>449149</v>
      </c>
      <c r="B4834" s="18">
        <v>2</v>
      </c>
      <c r="D4834" s="17">
        <v>1</v>
      </c>
      <c r="E4834" s="18" t="s">
        <v>4971</v>
      </c>
    </row>
    <row r="4835" spans="1:5" x14ac:dyDescent="0.25">
      <c r="A4835" s="17">
        <v>449257</v>
      </c>
      <c r="B4835" s="18">
        <v>6</v>
      </c>
      <c r="D4835" s="17">
        <v>1</v>
      </c>
      <c r="E4835" s="18" t="s">
        <v>4972</v>
      </c>
    </row>
    <row r="4836" spans="1:5" x14ac:dyDescent="0.25">
      <c r="A4836" s="17">
        <v>449271</v>
      </c>
      <c r="B4836" s="18">
        <v>2</v>
      </c>
      <c r="D4836" s="17">
        <v>1</v>
      </c>
      <c r="E4836" s="18" t="s">
        <v>4973</v>
      </c>
    </row>
    <row r="4837" spans="1:5" x14ac:dyDescent="0.25">
      <c r="A4837" s="17">
        <v>449291</v>
      </c>
      <c r="B4837" s="18">
        <v>12</v>
      </c>
      <c r="D4837" s="17">
        <v>1</v>
      </c>
      <c r="E4837" s="18" t="s">
        <v>4974</v>
      </c>
    </row>
    <row r="4838" spans="1:5" x14ac:dyDescent="0.25">
      <c r="A4838" s="17">
        <v>449317</v>
      </c>
      <c r="B4838" s="18">
        <v>2</v>
      </c>
      <c r="D4838" s="17">
        <v>1</v>
      </c>
      <c r="E4838" s="18" t="s">
        <v>4975</v>
      </c>
    </row>
    <row r="4839" spans="1:5" x14ac:dyDescent="0.25">
      <c r="A4839" s="17">
        <v>449373</v>
      </c>
      <c r="B4839" s="18">
        <v>55</v>
      </c>
      <c r="D4839" s="17">
        <v>1</v>
      </c>
      <c r="E4839" s="18" t="s">
        <v>4976</v>
      </c>
    </row>
    <row r="4840" spans="1:5" x14ac:dyDescent="0.25">
      <c r="A4840" s="17">
        <v>449379</v>
      </c>
      <c r="B4840" s="18">
        <v>69</v>
      </c>
      <c r="D4840" s="17">
        <v>1</v>
      </c>
      <c r="E4840" s="18" t="s">
        <v>4977</v>
      </c>
    </row>
    <row r="4841" spans="1:5" x14ac:dyDescent="0.25">
      <c r="A4841" s="17">
        <v>449500</v>
      </c>
      <c r="B4841" s="18">
        <v>12</v>
      </c>
      <c r="D4841" s="17">
        <v>1</v>
      </c>
      <c r="E4841" s="18" t="s">
        <v>4978</v>
      </c>
    </row>
    <row r="4842" spans="1:5" x14ac:dyDescent="0.25">
      <c r="A4842" s="17">
        <v>449818</v>
      </c>
      <c r="B4842" s="18">
        <v>6</v>
      </c>
      <c r="D4842" s="17">
        <v>1</v>
      </c>
      <c r="E4842" s="18" t="s">
        <v>4979</v>
      </c>
    </row>
    <row r="4843" spans="1:5" x14ac:dyDescent="0.25">
      <c r="A4843" s="17">
        <v>449839</v>
      </c>
      <c r="B4843" s="18">
        <v>13</v>
      </c>
      <c r="D4843" s="17">
        <v>1</v>
      </c>
      <c r="E4843" s="18" t="s">
        <v>4980</v>
      </c>
    </row>
    <row r="4844" spans="1:5" x14ac:dyDescent="0.25">
      <c r="A4844" s="17">
        <v>449923</v>
      </c>
      <c r="B4844" s="18">
        <v>3</v>
      </c>
      <c r="D4844" s="17">
        <v>1</v>
      </c>
      <c r="E4844" s="18" t="s">
        <v>4981</v>
      </c>
    </row>
    <row r="4845" spans="1:5" x14ac:dyDescent="0.25">
      <c r="A4845" s="17">
        <v>450032</v>
      </c>
      <c r="B4845" s="18">
        <v>5</v>
      </c>
      <c r="D4845" s="17">
        <v>1</v>
      </c>
      <c r="E4845" s="18" t="s">
        <v>4982</v>
      </c>
    </row>
    <row r="4846" spans="1:5" x14ac:dyDescent="0.25">
      <c r="A4846" s="17">
        <v>450076</v>
      </c>
      <c r="B4846" s="18">
        <v>7</v>
      </c>
      <c r="D4846" s="17">
        <v>1</v>
      </c>
      <c r="E4846" s="18" t="s">
        <v>4983</v>
      </c>
    </row>
    <row r="4847" spans="1:5" x14ac:dyDescent="0.25">
      <c r="A4847" s="17">
        <v>450237</v>
      </c>
      <c r="B4847" s="18">
        <v>1</v>
      </c>
      <c r="D4847" s="17">
        <v>1</v>
      </c>
      <c r="E4847" s="18" t="s">
        <v>4984</v>
      </c>
    </row>
    <row r="4848" spans="1:5" x14ac:dyDescent="0.25">
      <c r="A4848" s="17">
        <v>450285</v>
      </c>
      <c r="B4848" s="18">
        <v>8</v>
      </c>
      <c r="D4848" s="17">
        <v>1</v>
      </c>
      <c r="E4848" s="18" t="s">
        <v>4985</v>
      </c>
    </row>
    <row r="4849" spans="1:5" x14ac:dyDescent="0.25">
      <c r="A4849" s="17">
        <v>450333</v>
      </c>
      <c r="B4849" s="18">
        <v>3</v>
      </c>
      <c r="D4849" s="17">
        <v>1</v>
      </c>
      <c r="E4849" s="18" t="s">
        <v>4986</v>
      </c>
    </row>
    <row r="4850" spans="1:5" x14ac:dyDescent="0.25">
      <c r="A4850" s="17">
        <v>450380</v>
      </c>
      <c r="B4850" s="18">
        <v>16</v>
      </c>
      <c r="D4850" s="17">
        <v>1</v>
      </c>
      <c r="E4850" s="18" t="s">
        <v>4987</v>
      </c>
    </row>
    <row r="4851" spans="1:5" x14ac:dyDescent="0.25">
      <c r="A4851" s="17">
        <v>450840</v>
      </c>
      <c r="B4851" s="18">
        <v>1</v>
      </c>
      <c r="D4851" s="17">
        <v>1</v>
      </c>
      <c r="E4851" s="18" t="s">
        <v>4988</v>
      </c>
    </row>
    <row r="4852" spans="1:5" x14ac:dyDescent="0.25">
      <c r="A4852" s="17">
        <v>450900</v>
      </c>
      <c r="B4852" s="18">
        <v>29</v>
      </c>
      <c r="D4852" s="17">
        <v>1</v>
      </c>
      <c r="E4852" s="18" t="s">
        <v>4989</v>
      </c>
    </row>
    <row r="4853" spans="1:5" x14ac:dyDescent="0.25">
      <c r="A4853" s="17">
        <v>450933</v>
      </c>
      <c r="B4853" s="18">
        <v>12</v>
      </c>
      <c r="D4853" s="17">
        <v>1</v>
      </c>
      <c r="E4853" s="18" t="s">
        <v>4990</v>
      </c>
    </row>
    <row r="4854" spans="1:5" x14ac:dyDescent="0.25">
      <c r="A4854" s="17">
        <v>451057</v>
      </c>
      <c r="B4854" s="18">
        <v>2</v>
      </c>
      <c r="D4854" s="17">
        <v>1</v>
      </c>
      <c r="E4854" s="18" t="s">
        <v>4991</v>
      </c>
    </row>
    <row r="4855" spans="1:5" x14ac:dyDescent="0.25">
      <c r="A4855" s="17">
        <v>451185</v>
      </c>
      <c r="B4855" s="18">
        <v>13</v>
      </c>
      <c r="D4855" s="17">
        <v>1</v>
      </c>
      <c r="E4855" s="18" t="s">
        <v>4992</v>
      </c>
    </row>
    <row r="4856" spans="1:5" x14ac:dyDescent="0.25">
      <c r="A4856" s="17">
        <v>451213</v>
      </c>
      <c r="B4856" s="18">
        <v>5</v>
      </c>
      <c r="D4856" s="17">
        <v>1</v>
      </c>
      <c r="E4856" s="18" t="s">
        <v>4993</v>
      </c>
    </row>
    <row r="4857" spans="1:5" x14ac:dyDescent="0.25">
      <c r="A4857" s="17">
        <v>451280</v>
      </c>
      <c r="B4857" s="18">
        <v>2</v>
      </c>
      <c r="D4857" s="17">
        <v>1</v>
      </c>
      <c r="E4857" s="18" t="s">
        <v>4994</v>
      </c>
    </row>
    <row r="4858" spans="1:5" x14ac:dyDescent="0.25">
      <c r="A4858" s="17">
        <v>451472</v>
      </c>
      <c r="B4858" s="18">
        <v>1</v>
      </c>
      <c r="D4858" s="17">
        <v>1</v>
      </c>
      <c r="E4858" s="18" t="s">
        <v>4995</v>
      </c>
    </row>
    <row r="4859" spans="1:5" x14ac:dyDescent="0.25">
      <c r="A4859" s="17">
        <v>451581</v>
      </c>
      <c r="B4859" s="18">
        <v>1</v>
      </c>
      <c r="D4859" s="17">
        <v>1</v>
      </c>
      <c r="E4859" s="18" t="s">
        <v>4996</v>
      </c>
    </row>
    <row r="4860" spans="1:5" x14ac:dyDescent="0.25">
      <c r="A4860" s="17">
        <v>451624</v>
      </c>
      <c r="B4860" s="18">
        <v>60</v>
      </c>
      <c r="D4860" s="17">
        <v>1</v>
      </c>
      <c r="E4860" s="18" t="s">
        <v>4997</v>
      </c>
    </row>
    <row r="4861" spans="1:5" x14ac:dyDescent="0.25">
      <c r="A4861" s="17">
        <v>451641</v>
      </c>
      <c r="B4861" s="18">
        <v>7</v>
      </c>
      <c r="D4861" s="17">
        <v>1</v>
      </c>
      <c r="E4861" s="18" t="s">
        <v>4998</v>
      </c>
    </row>
    <row r="4862" spans="1:5" x14ac:dyDescent="0.25">
      <c r="A4862" s="17">
        <v>451656</v>
      </c>
      <c r="B4862" s="18">
        <v>41</v>
      </c>
      <c r="D4862" s="17">
        <v>1</v>
      </c>
      <c r="E4862" s="18" t="s">
        <v>4999</v>
      </c>
    </row>
    <row r="4863" spans="1:5" x14ac:dyDescent="0.25">
      <c r="A4863" s="17">
        <v>451662</v>
      </c>
      <c r="B4863" s="18">
        <v>1</v>
      </c>
      <c r="D4863" s="17">
        <v>1</v>
      </c>
      <c r="E4863" s="18" t="s">
        <v>5000</v>
      </c>
    </row>
    <row r="4864" spans="1:5" x14ac:dyDescent="0.25">
      <c r="A4864" s="17">
        <v>451742</v>
      </c>
      <c r="B4864" s="18">
        <v>1</v>
      </c>
      <c r="D4864" s="17">
        <v>1</v>
      </c>
      <c r="E4864" s="18" t="s">
        <v>5001</v>
      </c>
    </row>
    <row r="4865" spans="1:5" x14ac:dyDescent="0.25">
      <c r="A4865" s="17">
        <v>451811</v>
      </c>
      <c r="B4865" s="18">
        <v>10</v>
      </c>
      <c r="D4865" s="17">
        <v>1</v>
      </c>
      <c r="E4865" s="18" t="s">
        <v>5002</v>
      </c>
    </row>
    <row r="4866" spans="1:5" x14ac:dyDescent="0.25">
      <c r="A4866" s="17">
        <v>451831</v>
      </c>
      <c r="B4866" s="18">
        <v>3</v>
      </c>
      <c r="D4866" s="17">
        <v>1</v>
      </c>
      <c r="E4866" s="18" t="s">
        <v>5003</v>
      </c>
    </row>
    <row r="4867" spans="1:5" x14ac:dyDescent="0.25">
      <c r="A4867" s="17">
        <v>451956</v>
      </c>
      <c r="B4867" s="18">
        <v>2</v>
      </c>
      <c r="D4867" s="17">
        <v>1</v>
      </c>
      <c r="E4867" s="18" t="s">
        <v>5004</v>
      </c>
    </row>
    <row r="4868" spans="1:5" x14ac:dyDescent="0.25">
      <c r="A4868" s="17">
        <v>452049</v>
      </c>
      <c r="B4868" s="18">
        <v>7</v>
      </c>
      <c r="D4868" s="17">
        <v>1</v>
      </c>
      <c r="E4868" s="18" t="s">
        <v>5005</v>
      </c>
    </row>
    <row r="4869" spans="1:5" x14ac:dyDescent="0.25">
      <c r="A4869" s="17">
        <v>452176</v>
      </c>
      <c r="B4869" s="18">
        <v>2</v>
      </c>
      <c r="D4869" s="17">
        <v>1</v>
      </c>
      <c r="E4869" s="18" t="s">
        <v>5006</v>
      </c>
    </row>
    <row r="4870" spans="1:5" x14ac:dyDescent="0.25">
      <c r="A4870" s="17">
        <v>452215</v>
      </c>
      <c r="B4870" s="18">
        <v>1</v>
      </c>
      <c r="D4870" s="17">
        <v>1</v>
      </c>
      <c r="E4870" s="18" t="s">
        <v>5007</v>
      </c>
    </row>
    <row r="4871" spans="1:5" x14ac:dyDescent="0.25">
      <c r="A4871" s="17">
        <v>452314</v>
      </c>
      <c r="B4871" s="18">
        <v>13</v>
      </c>
      <c r="D4871" s="17">
        <v>1</v>
      </c>
      <c r="E4871" s="18" t="s">
        <v>5008</v>
      </c>
    </row>
    <row r="4872" spans="1:5" x14ac:dyDescent="0.25">
      <c r="A4872" s="17">
        <v>452381</v>
      </c>
      <c r="B4872" s="18">
        <v>5</v>
      </c>
      <c r="D4872" s="17">
        <v>1</v>
      </c>
      <c r="E4872" s="18" t="s">
        <v>5009</v>
      </c>
    </row>
    <row r="4873" spans="1:5" x14ac:dyDescent="0.25">
      <c r="A4873" s="17">
        <v>452383</v>
      </c>
      <c r="B4873" s="18">
        <v>28</v>
      </c>
      <c r="D4873" s="17">
        <v>1</v>
      </c>
      <c r="E4873" s="18" t="s">
        <v>5010</v>
      </c>
    </row>
    <row r="4874" spans="1:5" x14ac:dyDescent="0.25">
      <c r="A4874" s="17">
        <v>452568</v>
      </c>
      <c r="B4874" s="18">
        <v>116</v>
      </c>
      <c r="D4874" s="17">
        <v>1</v>
      </c>
      <c r="E4874" s="18" t="s">
        <v>5011</v>
      </c>
    </row>
    <row r="4875" spans="1:5" x14ac:dyDescent="0.25">
      <c r="A4875" s="17">
        <v>452634</v>
      </c>
      <c r="B4875" s="18">
        <v>17</v>
      </c>
      <c r="D4875" s="17">
        <v>1</v>
      </c>
      <c r="E4875" s="18" t="s">
        <v>5012</v>
      </c>
    </row>
    <row r="4876" spans="1:5" x14ac:dyDescent="0.25">
      <c r="A4876" s="17">
        <v>452653</v>
      </c>
      <c r="B4876" s="18">
        <v>4</v>
      </c>
      <c r="D4876" s="17">
        <v>1</v>
      </c>
      <c r="E4876" s="18" t="s">
        <v>5013</v>
      </c>
    </row>
    <row r="4877" spans="1:5" x14ac:dyDescent="0.25">
      <c r="A4877" s="17">
        <v>452881</v>
      </c>
      <c r="B4877" s="18">
        <v>14</v>
      </c>
      <c r="D4877" s="17">
        <v>1</v>
      </c>
      <c r="E4877" s="18" t="s">
        <v>5014</v>
      </c>
    </row>
    <row r="4878" spans="1:5" x14ac:dyDescent="0.25">
      <c r="A4878" s="17">
        <v>453042</v>
      </c>
      <c r="B4878" s="18">
        <v>6</v>
      </c>
      <c r="D4878" s="17">
        <v>1</v>
      </c>
      <c r="E4878" s="18" t="s">
        <v>5015</v>
      </c>
    </row>
    <row r="4879" spans="1:5" x14ac:dyDescent="0.25">
      <c r="A4879" s="17">
        <v>453133</v>
      </c>
      <c r="B4879" s="18">
        <v>7</v>
      </c>
      <c r="D4879" s="17">
        <v>1</v>
      </c>
      <c r="E4879" s="18" t="s">
        <v>5016</v>
      </c>
    </row>
    <row r="4880" spans="1:5" x14ac:dyDescent="0.25">
      <c r="A4880" s="17">
        <v>453249</v>
      </c>
      <c r="B4880" s="18">
        <v>9</v>
      </c>
      <c r="D4880" s="17">
        <v>1</v>
      </c>
      <c r="E4880" s="18" t="s">
        <v>5017</v>
      </c>
    </row>
    <row r="4881" spans="1:5" x14ac:dyDescent="0.25">
      <c r="A4881" s="17">
        <v>453374</v>
      </c>
      <c r="B4881" s="18">
        <v>26</v>
      </c>
      <c r="D4881" s="17">
        <v>1</v>
      </c>
      <c r="E4881" s="18" t="s">
        <v>5018</v>
      </c>
    </row>
    <row r="4882" spans="1:5" x14ac:dyDescent="0.25">
      <c r="A4882" s="17">
        <v>453412</v>
      </c>
      <c r="B4882" s="18">
        <v>1</v>
      </c>
      <c r="D4882" s="17">
        <v>1</v>
      </c>
      <c r="E4882" s="18" t="s">
        <v>5019</v>
      </c>
    </row>
    <row r="4883" spans="1:5" x14ac:dyDescent="0.25">
      <c r="A4883" s="17">
        <v>453520</v>
      </c>
      <c r="B4883" s="18">
        <v>8</v>
      </c>
      <c r="D4883" s="17">
        <v>1</v>
      </c>
      <c r="E4883" s="18" t="s">
        <v>5020</v>
      </c>
    </row>
    <row r="4884" spans="1:5" x14ac:dyDescent="0.25">
      <c r="A4884" s="17">
        <v>453531</v>
      </c>
      <c r="B4884" s="18">
        <v>2</v>
      </c>
      <c r="D4884" s="17">
        <v>1</v>
      </c>
      <c r="E4884" s="18" t="s">
        <v>5021</v>
      </c>
    </row>
    <row r="4885" spans="1:5" x14ac:dyDescent="0.25">
      <c r="A4885" s="17">
        <v>453695</v>
      </c>
      <c r="B4885" s="18">
        <v>5</v>
      </c>
      <c r="D4885" s="17">
        <v>1</v>
      </c>
      <c r="E4885" s="18" t="s">
        <v>5022</v>
      </c>
    </row>
    <row r="4886" spans="1:5" x14ac:dyDescent="0.25">
      <c r="A4886" s="17">
        <v>453703</v>
      </c>
      <c r="B4886" s="18">
        <v>1</v>
      </c>
      <c r="D4886" s="17">
        <v>1</v>
      </c>
      <c r="E4886" s="18" t="s">
        <v>5023</v>
      </c>
    </row>
    <row r="4887" spans="1:5" x14ac:dyDescent="0.25">
      <c r="A4887" s="17">
        <v>453780</v>
      </c>
      <c r="B4887" s="18">
        <v>4</v>
      </c>
      <c r="D4887" s="17">
        <v>1</v>
      </c>
      <c r="E4887" s="18" t="s">
        <v>5024</v>
      </c>
    </row>
    <row r="4888" spans="1:5" x14ac:dyDescent="0.25">
      <c r="A4888" s="17">
        <v>453901</v>
      </c>
      <c r="B4888" s="18">
        <v>10</v>
      </c>
      <c r="D4888" s="17">
        <v>1</v>
      </c>
      <c r="E4888" s="18" t="s">
        <v>5025</v>
      </c>
    </row>
    <row r="4889" spans="1:5" x14ac:dyDescent="0.25">
      <c r="A4889" s="17">
        <v>453926</v>
      </c>
      <c r="B4889" s="18">
        <v>19</v>
      </c>
      <c r="D4889" s="17">
        <v>1</v>
      </c>
      <c r="E4889" s="18" t="s">
        <v>5026</v>
      </c>
    </row>
    <row r="4890" spans="1:5" x14ac:dyDescent="0.25">
      <c r="A4890" s="17">
        <v>454047</v>
      </c>
      <c r="B4890" s="18">
        <v>8</v>
      </c>
      <c r="D4890" s="17">
        <v>1</v>
      </c>
      <c r="E4890" s="18" t="s">
        <v>5027</v>
      </c>
    </row>
    <row r="4891" spans="1:5" x14ac:dyDescent="0.25">
      <c r="A4891" s="17">
        <v>454139</v>
      </c>
      <c r="B4891" s="18">
        <v>26</v>
      </c>
      <c r="D4891" s="17">
        <v>1</v>
      </c>
      <c r="E4891" s="18" t="s">
        <v>5028</v>
      </c>
    </row>
    <row r="4892" spans="1:5" x14ac:dyDescent="0.25">
      <c r="A4892" s="17">
        <v>454166</v>
      </c>
      <c r="B4892" s="18">
        <v>4</v>
      </c>
      <c r="D4892" s="17">
        <v>1</v>
      </c>
      <c r="E4892" s="18" t="s">
        <v>5029</v>
      </c>
    </row>
    <row r="4893" spans="1:5" x14ac:dyDescent="0.25">
      <c r="A4893" s="17">
        <v>454263</v>
      </c>
      <c r="B4893" s="18">
        <v>2</v>
      </c>
      <c r="D4893" s="17">
        <v>1</v>
      </c>
      <c r="E4893" s="18" t="s">
        <v>5030</v>
      </c>
    </row>
    <row r="4894" spans="1:5" x14ac:dyDescent="0.25">
      <c r="A4894" s="17">
        <v>454349</v>
      </c>
      <c r="B4894" s="18">
        <v>3</v>
      </c>
      <c r="D4894" s="17">
        <v>1</v>
      </c>
      <c r="E4894" s="18" t="s">
        <v>5031</v>
      </c>
    </row>
    <row r="4895" spans="1:5" x14ac:dyDescent="0.25">
      <c r="A4895" s="17">
        <v>454525</v>
      </c>
      <c r="B4895" s="18">
        <v>36</v>
      </c>
      <c r="D4895" s="17">
        <v>1</v>
      </c>
      <c r="E4895" s="18" t="s">
        <v>5032</v>
      </c>
    </row>
    <row r="4896" spans="1:5" x14ac:dyDescent="0.25">
      <c r="A4896" s="17">
        <v>454538</v>
      </c>
      <c r="B4896" s="18">
        <v>2</v>
      </c>
      <c r="D4896" s="17">
        <v>1</v>
      </c>
      <c r="E4896" s="18" t="s">
        <v>5033</v>
      </c>
    </row>
    <row r="4897" spans="1:5" x14ac:dyDescent="0.25">
      <c r="A4897" s="17">
        <v>454560</v>
      </c>
      <c r="B4897" s="18">
        <v>1</v>
      </c>
      <c r="D4897" s="17">
        <v>1</v>
      </c>
      <c r="E4897" s="18" t="s">
        <v>5034</v>
      </c>
    </row>
    <row r="4898" spans="1:5" x14ac:dyDescent="0.25">
      <c r="A4898" s="17">
        <v>454629</v>
      </c>
      <c r="B4898" s="18">
        <v>9</v>
      </c>
      <c r="D4898" s="17">
        <v>1</v>
      </c>
      <c r="E4898" s="18" t="s">
        <v>5035</v>
      </c>
    </row>
    <row r="4899" spans="1:5" x14ac:dyDescent="0.25">
      <c r="A4899" s="17">
        <v>454711</v>
      </c>
      <c r="B4899" s="18">
        <v>3</v>
      </c>
      <c r="D4899" s="17">
        <v>1</v>
      </c>
      <c r="E4899" s="18" t="s">
        <v>5036</v>
      </c>
    </row>
    <row r="4900" spans="1:5" x14ac:dyDescent="0.25">
      <c r="A4900" s="17">
        <v>454733</v>
      </c>
      <c r="B4900" s="18">
        <v>1</v>
      </c>
      <c r="D4900" s="17">
        <v>1</v>
      </c>
      <c r="E4900" s="18" t="s">
        <v>5037</v>
      </c>
    </row>
    <row r="4901" spans="1:5" x14ac:dyDescent="0.25">
      <c r="A4901" s="17">
        <v>454838</v>
      </c>
      <c r="B4901" s="18">
        <v>1</v>
      </c>
      <c r="D4901" s="17">
        <v>1</v>
      </c>
      <c r="E4901" s="18" t="s">
        <v>5038</v>
      </c>
    </row>
    <row r="4902" spans="1:5" x14ac:dyDescent="0.25">
      <c r="A4902" s="17">
        <v>454846</v>
      </c>
      <c r="B4902" s="18">
        <v>1</v>
      </c>
      <c r="D4902" s="17">
        <v>1</v>
      </c>
      <c r="E4902" s="18" t="s">
        <v>5039</v>
      </c>
    </row>
    <row r="4903" spans="1:5" x14ac:dyDescent="0.25">
      <c r="A4903" s="17">
        <v>454890</v>
      </c>
      <c r="B4903" s="18">
        <v>10</v>
      </c>
      <c r="D4903" s="17">
        <v>1</v>
      </c>
      <c r="E4903" s="18" t="s">
        <v>5040</v>
      </c>
    </row>
    <row r="4904" spans="1:5" x14ac:dyDescent="0.25">
      <c r="A4904" s="17">
        <v>454895</v>
      </c>
      <c r="B4904" s="18">
        <v>44</v>
      </c>
      <c r="D4904" s="17">
        <v>1</v>
      </c>
      <c r="E4904" s="18" t="s">
        <v>5041</v>
      </c>
    </row>
    <row r="4905" spans="1:5" x14ac:dyDescent="0.25">
      <c r="A4905" s="17">
        <v>455085</v>
      </c>
      <c r="B4905" s="18">
        <v>1</v>
      </c>
      <c r="D4905" s="17">
        <v>1</v>
      </c>
      <c r="E4905" s="18" t="s">
        <v>5042</v>
      </c>
    </row>
    <row r="4906" spans="1:5" x14ac:dyDescent="0.25">
      <c r="A4906" s="17">
        <v>455142</v>
      </c>
      <c r="B4906" s="18">
        <v>5</v>
      </c>
      <c r="D4906" s="17">
        <v>1</v>
      </c>
      <c r="E4906" s="18" t="s">
        <v>5043</v>
      </c>
    </row>
    <row r="4907" spans="1:5" x14ac:dyDescent="0.25">
      <c r="A4907" s="17">
        <v>455260</v>
      </c>
      <c r="B4907" s="18">
        <v>1</v>
      </c>
      <c r="D4907" s="17">
        <v>1</v>
      </c>
      <c r="E4907" s="18" t="s">
        <v>5044</v>
      </c>
    </row>
    <row r="4908" spans="1:5" x14ac:dyDescent="0.25">
      <c r="A4908" s="17">
        <v>455346</v>
      </c>
      <c r="B4908" s="18">
        <v>4</v>
      </c>
      <c r="D4908" s="17">
        <v>1</v>
      </c>
      <c r="E4908" s="18" t="s">
        <v>5045</v>
      </c>
    </row>
    <row r="4909" spans="1:5" x14ac:dyDescent="0.25">
      <c r="A4909" s="17">
        <v>455413</v>
      </c>
      <c r="B4909" s="18">
        <v>5</v>
      </c>
      <c r="D4909" s="17">
        <v>1</v>
      </c>
      <c r="E4909" s="18" t="s">
        <v>5046</v>
      </c>
    </row>
    <row r="4910" spans="1:5" x14ac:dyDescent="0.25">
      <c r="A4910" s="17">
        <v>455424</v>
      </c>
      <c r="B4910" s="18">
        <v>10</v>
      </c>
      <c r="D4910" s="17">
        <v>1</v>
      </c>
      <c r="E4910" s="18" t="s">
        <v>5047</v>
      </c>
    </row>
    <row r="4911" spans="1:5" x14ac:dyDescent="0.25">
      <c r="A4911" s="17">
        <v>455550</v>
      </c>
      <c r="B4911" s="18">
        <v>2</v>
      </c>
      <c r="D4911" s="17">
        <v>1</v>
      </c>
      <c r="E4911" s="18" t="s">
        <v>5048</v>
      </c>
    </row>
    <row r="4912" spans="1:5" x14ac:dyDescent="0.25">
      <c r="A4912" s="17">
        <v>455611</v>
      </c>
      <c r="B4912" s="18">
        <v>1</v>
      </c>
      <c r="D4912" s="17">
        <v>1</v>
      </c>
      <c r="E4912" s="18" t="s">
        <v>5049</v>
      </c>
    </row>
    <row r="4913" spans="1:5" x14ac:dyDescent="0.25">
      <c r="A4913" s="17">
        <v>455631</v>
      </c>
      <c r="B4913" s="18">
        <v>8</v>
      </c>
      <c r="D4913" s="17">
        <v>1</v>
      </c>
      <c r="E4913" s="18" t="s">
        <v>5050</v>
      </c>
    </row>
    <row r="4914" spans="1:5" x14ac:dyDescent="0.25">
      <c r="A4914" s="17">
        <v>455655</v>
      </c>
      <c r="B4914" s="18">
        <v>7</v>
      </c>
      <c r="D4914" s="17">
        <v>1</v>
      </c>
      <c r="E4914" s="18" t="s">
        <v>5051</v>
      </c>
    </row>
    <row r="4915" spans="1:5" x14ac:dyDescent="0.25">
      <c r="A4915" s="17">
        <v>455819</v>
      </c>
      <c r="B4915" s="18">
        <v>2</v>
      </c>
      <c r="D4915" s="17">
        <v>1</v>
      </c>
      <c r="E4915" s="18" t="s">
        <v>5052</v>
      </c>
    </row>
    <row r="4916" spans="1:5" x14ac:dyDescent="0.25">
      <c r="A4916" s="17">
        <v>455840</v>
      </c>
      <c r="B4916" s="18">
        <v>4</v>
      </c>
      <c r="D4916" s="17">
        <v>1</v>
      </c>
      <c r="E4916" s="18" t="s">
        <v>5053</v>
      </c>
    </row>
    <row r="4917" spans="1:5" x14ac:dyDescent="0.25">
      <c r="A4917" s="17">
        <v>455878</v>
      </c>
      <c r="B4917" s="18">
        <v>139</v>
      </c>
      <c r="D4917" s="17">
        <v>1</v>
      </c>
      <c r="E4917" s="18" t="s">
        <v>5054</v>
      </c>
    </row>
    <row r="4918" spans="1:5" x14ac:dyDescent="0.25">
      <c r="A4918" s="17">
        <v>456134</v>
      </c>
      <c r="B4918" s="18">
        <v>61</v>
      </c>
      <c r="D4918" s="17">
        <v>1</v>
      </c>
      <c r="E4918" s="18" t="s">
        <v>5055</v>
      </c>
    </row>
    <row r="4919" spans="1:5" x14ac:dyDescent="0.25">
      <c r="A4919" s="17">
        <v>456553</v>
      </c>
      <c r="B4919" s="18">
        <v>7</v>
      </c>
      <c r="D4919" s="17">
        <v>1</v>
      </c>
      <c r="E4919" s="18" t="s">
        <v>5056</v>
      </c>
    </row>
    <row r="4920" spans="1:5" x14ac:dyDescent="0.25">
      <c r="A4920" s="17">
        <v>456781</v>
      </c>
      <c r="B4920" s="18">
        <v>1</v>
      </c>
      <c r="D4920" s="17">
        <v>1</v>
      </c>
      <c r="E4920" s="18" t="s">
        <v>5057</v>
      </c>
    </row>
    <row r="4921" spans="1:5" x14ac:dyDescent="0.25">
      <c r="A4921" s="17">
        <v>456868</v>
      </c>
      <c r="B4921" s="18">
        <v>8</v>
      </c>
      <c r="D4921" s="17">
        <v>1</v>
      </c>
      <c r="E4921" s="18" t="s">
        <v>5058</v>
      </c>
    </row>
    <row r="4922" spans="1:5" x14ac:dyDescent="0.25">
      <c r="A4922" s="17">
        <v>456869</v>
      </c>
      <c r="B4922" s="18">
        <v>3</v>
      </c>
      <c r="D4922" s="17">
        <v>1</v>
      </c>
      <c r="E4922" s="18" t="s">
        <v>5059</v>
      </c>
    </row>
    <row r="4923" spans="1:5" x14ac:dyDescent="0.25">
      <c r="A4923" s="17">
        <v>456882</v>
      </c>
      <c r="B4923" s="18">
        <v>1</v>
      </c>
      <c r="D4923" s="17">
        <v>1</v>
      </c>
      <c r="E4923" s="18" t="s">
        <v>5060</v>
      </c>
    </row>
    <row r="4924" spans="1:5" x14ac:dyDescent="0.25">
      <c r="A4924" s="17">
        <v>457139</v>
      </c>
      <c r="B4924" s="18">
        <v>2</v>
      </c>
      <c r="D4924" s="17">
        <v>1</v>
      </c>
      <c r="E4924" s="18" t="s">
        <v>5061</v>
      </c>
    </row>
    <row r="4925" spans="1:5" x14ac:dyDescent="0.25">
      <c r="A4925" s="17">
        <v>457278</v>
      </c>
      <c r="B4925" s="18">
        <v>5</v>
      </c>
      <c r="D4925" s="17">
        <v>1</v>
      </c>
      <c r="E4925" s="18" t="s">
        <v>5062</v>
      </c>
    </row>
    <row r="4926" spans="1:5" x14ac:dyDescent="0.25">
      <c r="A4926" s="17">
        <v>457322</v>
      </c>
      <c r="B4926" s="18">
        <v>13</v>
      </c>
      <c r="D4926" s="17">
        <v>1</v>
      </c>
      <c r="E4926" s="18" t="s">
        <v>5063</v>
      </c>
    </row>
    <row r="4927" spans="1:5" x14ac:dyDescent="0.25">
      <c r="A4927" s="17">
        <v>457369</v>
      </c>
      <c r="B4927" s="18">
        <v>1</v>
      </c>
      <c r="D4927" s="17">
        <v>1</v>
      </c>
      <c r="E4927" s="18" t="s">
        <v>5064</v>
      </c>
    </row>
    <row r="4928" spans="1:5" x14ac:dyDescent="0.25">
      <c r="A4928" s="17">
        <v>457470</v>
      </c>
      <c r="B4928" s="18">
        <v>4</v>
      </c>
      <c r="D4928" s="17">
        <v>1</v>
      </c>
      <c r="E4928" s="18" t="s">
        <v>5065</v>
      </c>
    </row>
    <row r="4929" spans="1:5" x14ac:dyDescent="0.25">
      <c r="A4929" s="17">
        <v>457493</v>
      </c>
      <c r="B4929" s="18">
        <v>21</v>
      </c>
      <c r="D4929" s="17">
        <v>1</v>
      </c>
      <c r="E4929" s="18" t="s">
        <v>5066</v>
      </c>
    </row>
    <row r="4930" spans="1:5" x14ac:dyDescent="0.25">
      <c r="A4930" s="17">
        <v>457508</v>
      </c>
      <c r="B4930" s="18">
        <v>1</v>
      </c>
      <c r="D4930" s="17">
        <v>1</v>
      </c>
      <c r="E4930" s="18" t="s">
        <v>5067</v>
      </c>
    </row>
    <row r="4931" spans="1:5" x14ac:dyDescent="0.25">
      <c r="A4931" s="17">
        <v>457511</v>
      </c>
      <c r="B4931" s="18">
        <v>7</v>
      </c>
      <c r="D4931" s="17">
        <v>1</v>
      </c>
      <c r="E4931" s="18" t="s">
        <v>5068</v>
      </c>
    </row>
    <row r="4932" spans="1:5" x14ac:dyDescent="0.25">
      <c r="A4932" s="17">
        <v>457829</v>
      </c>
      <c r="B4932" s="18">
        <v>1</v>
      </c>
      <c r="D4932" s="17">
        <v>1</v>
      </c>
      <c r="E4932" s="18" t="s">
        <v>5069</v>
      </c>
    </row>
    <row r="4933" spans="1:5" x14ac:dyDescent="0.25">
      <c r="A4933" s="17">
        <v>457870</v>
      </c>
      <c r="B4933" s="18">
        <v>1</v>
      </c>
      <c r="D4933" s="17">
        <v>1</v>
      </c>
      <c r="E4933" s="18" t="s">
        <v>5070</v>
      </c>
    </row>
    <row r="4934" spans="1:5" x14ac:dyDescent="0.25">
      <c r="A4934" s="17">
        <v>457893</v>
      </c>
      <c r="B4934" s="18">
        <v>3</v>
      </c>
      <c r="D4934" s="17">
        <v>1</v>
      </c>
      <c r="E4934" s="18" t="s">
        <v>5071</v>
      </c>
    </row>
    <row r="4935" spans="1:5" x14ac:dyDescent="0.25">
      <c r="A4935" s="17">
        <v>457934</v>
      </c>
      <c r="B4935" s="18">
        <v>6</v>
      </c>
      <c r="D4935" s="17">
        <v>1</v>
      </c>
      <c r="E4935" s="18" t="s">
        <v>5072</v>
      </c>
    </row>
    <row r="4936" spans="1:5" x14ac:dyDescent="0.25">
      <c r="A4936" s="17">
        <v>458060</v>
      </c>
      <c r="B4936" s="18">
        <v>1</v>
      </c>
      <c r="D4936" s="17">
        <v>1</v>
      </c>
      <c r="E4936" s="18" t="s">
        <v>5073</v>
      </c>
    </row>
    <row r="4937" spans="1:5" x14ac:dyDescent="0.25">
      <c r="A4937" s="17">
        <v>458081</v>
      </c>
      <c r="B4937" s="18">
        <v>191</v>
      </c>
      <c r="D4937" s="17">
        <v>1</v>
      </c>
      <c r="E4937" s="18" t="s">
        <v>5074</v>
      </c>
    </row>
    <row r="4938" spans="1:5" x14ac:dyDescent="0.25">
      <c r="A4938" s="17">
        <v>458236</v>
      </c>
      <c r="B4938" s="18">
        <v>4</v>
      </c>
      <c r="D4938" s="17">
        <v>1</v>
      </c>
      <c r="E4938" s="18" t="s">
        <v>5075</v>
      </c>
    </row>
    <row r="4939" spans="1:5" x14ac:dyDescent="0.25">
      <c r="A4939" s="17">
        <v>458325</v>
      </c>
      <c r="B4939" s="18">
        <v>14</v>
      </c>
      <c r="D4939" s="17">
        <v>1</v>
      </c>
      <c r="E4939" s="18" t="s">
        <v>5076</v>
      </c>
    </row>
    <row r="4940" spans="1:5" x14ac:dyDescent="0.25">
      <c r="A4940" s="17">
        <v>458420</v>
      </c>
      <c r="B4940" s="18">
        <v>6</v>
      </c>
      <c r="D4940" s="17">
        <v>1</v>
      </c>
      <c r="E4940" s="18" t="s">
        <v>5077</v>
      </c>
    </row>
    <row r="4941" spans="1:5" x14ac:dyDescent="0.25">
      <c r="A4941" s="17">
        <v>458519</v>
      </c>
      <c r="B4941" s="18">
        <v>44</v>
      </c>
      <c r="D4941" s="17">
        <v>1</v>
      </c>
      <c r="E4941" s="18" t="s">
        <v>5078</v>
      </c>
    </row>
    <row r="4942" spans="1:5" x14ac:dyDescent="0.25">
      <c r="A4942" s="17">
        <v>458567</v>
      </c>
      <c r="B4942" s="18">
        <v>28</v>
      </c>
      <c r="D4942" s="17">
        <v>1</v>
      </c>
      <c r="E4942" s="18" t="s">
        <v>5079</v>
      </c>
    </row>
    <row r="4943" spans="1:5" x14ac:dyDescent="0.25">
      <c r="A4943" s="17">
        <v>458884</v>
      </c>
      <c r="B4943" s="18">
        <v>1</v>
      </c>
      <c r="D4943" s="17">
        <v>1</v>
      </c>
      <c r="E4943" s="18" t="s">
        <v>5080</v>
      </c>
    </row>
    <row r="4944" spans="1:5" x14ac:dyDescent="0.25">
      <c r="A4944" s="17">
        <v>458979</v>
      </c>
      <c r="B4944" s="18">
        <v>3</v>
      </c>
      <c r="D4944" s="17">
        <v>1</v>
      </c>
      <c r="E4944" s="18" t="s">
        <v>5081</v>
      </c>
    </row>
    <row r="4945" spans="1:5" x14ac:dyDescent="0.25">
      <c r="A4945" s="17">
        <v>459016</v>
      </c>
      <c r="B4945" s="18">
        <v>3</v>
      </c>
      <c r="D4945" s="17">
        <v>1</v>
      </c>
      <c r="E4945" s="18" t="s">
        <v>5082</v>
      </c>
    </row>
    <row r="4946" spans="1:5" x14ac:dyDescent="0.25">
      <c r="A4946" s="17">
        <v>459020</v>
      </c>
      <c r="B4946" s="18">
        <v>4</v>
      </c>
      <c r="D4946" s="17">
        <v>1</v>
      </c>
      <c r="E4946" s="18" t="s">
        <v>5083</v>
      </c>
    </row>
    <row r="4947" spans="1:5" x14ac:dyDescent="0.25">
      <c r="A4947" s="17">
        <v>459239</v>
      </c>
      <c r="B4947" s="18">
        <v>1</v>
      </c>
      <c r="D4947" s="17">
        <v>1</v>
      </c>
      <c r="E4947" s="18" t="s">
        <v>5084</v>
      </c>
    </row>
    <row r="4948" spans="1:5" x14ac:dyDescent="0.25">
      <c r="A4948" s="17">
        <v>459341</v>
      </c>
      <c r="B4948" s="18">
        <v>12</v>
      </c>
      <c r="D4948" s="17">
        <v>1</v>
      </c>
      <c r="E4948" s="18" t="s">
        <v>5085</v>
      </c>
    </row>
    <row r="4949" spans="1:5" x14ac:dyDescent="0.25">
      <c r="A4949" s="17">
        <v>459455</v>
      </c>
      <c r="B4949" s="18">
        <v>214</v>
      </c>
      <c r="D4949" s="17">
        <v>1</v>
      </c>
      <c r="E4949" s="18" t="s">
        <v>5086</v>
      </c>
    </row>
    <row r="4950" spans="1:5" x14ac:dyDescent="0.25">
      <c r="A4950" s="17">
        <v>459572</v>
      </c>
      <c r="B4950" s="18">
        <v>8</v>
      </c>
      <c r="D4950" s="17">
        <v>1</v>
      </c>
      <c r="E4950" s="18" t="s">
        <v>5087</v>
      </c>
    </row>
    <row r="4951" spans="1:5" x14ac:dyDescent="0.25">
      <c r="A4951" s="17">
        <v>459600</v>
      </c>
      <c r="B4951" s="18">
        <v>18</v>
      </c>
      <c r="D4951" s="17">
        <v>1</v>
      </c>
      <c r="E4951" s="18" t="s">
        <v>5088</v>
      </c>
    </row>
    <row r="4952" spans="1:5" x14ac:dyDescent="0.25">
      <c r="A4952" s="17">
        <v>459697</v>
      </c>
      <c r="B4952" s="18">
        <v>12</v>
      </c>
      <c r="D4952" s="17">
        <v>1</v>
      </c>
      <c r="E4952" s="18" t="s">
        <v>5089</v>
      </c>
    </row>
    <row r="4953" spans="1:5" x14ac:dyDescent="0.25">
      <c r="A4953" s="17">
        <v>460179</v>
      </c>
      <c r="B4953" s="18">
        <v>7</v>
      </c>
      <c r="D4953" s="17">
        <v>1</v>
      </c>
      <c r="E4953" s="18" t="s">
        <v>5090</v>
      </c>
    </row>
    <row r="4954" spans="1:5" x14ac:dyDescent="0.25">
      <c r="A4954" s="17">
        <v>460307</v>
      </c>
      <c r="B4954" s="18">
        <v>1</v>
      </c>
      <c r="D4954" s="17">
        <v>1</v>
      </c>
      <c r="E4954" s="18" t="s">
        <v>5091</v>
      </c>
    </row>
    <row r="4955" spans="1:5" x14ac:dyDescent="0.25">
      <c r="A4955" s="17">
        <v>460479</v>
      </c>
      <c r="B4955" s="18">
        <v>4</v>
      </c>
      <c r="D4955" s="17">
        <v>1</v>
      </c>
      <c r="E4955" s="18" t="s">
        <v>5092</v>
      </c>
    </row>
    <row r="4956" spans="1:5" x14ac:dyDescent="0.25">
      <c r="A4956" s="17">
        <v>460633</v>
      </c>
      <c r="B4956" s="18">
        <v>64</v>
      </c>
      <c r="D4956" s="17">
        <v>1</v>
      </c>
      <c r="E4956" s="18" t="s">
        <v>5093</v>
      </c>
    </row>
    <row r="4957" spans="1:5" x14ac:dyDescent="0.25">
      <c r="A4957" s="17">
        <v>460854</v>
      </c>
      <c r="B4957" s="18">
        <v>3</v>
      </c>
      <c r="D4957" s="17">
        <v>1</v>
      </c>
      <c r="E4957" s="18" t="s">
        <v>5094</v>
      </c>
    </row>
    <row r="4958" spans="1:5" x14ac:dyDescent="0.25">
      <c r="A4958" s="17">
        <v>460916</v>
      </c>
      <c r="B4958" s="18">
        <v>2</v>
      </c>
      <c r="D4958" s="17">
        <v>1</v>
      </c>
      <c r="E4958" s="18" t="s">
        <v>5095</v>
      </c>
    </row>
    <row r="4959" spans="1:5" x14ac:dyDescent="0.25">
      <c r="A4959" s="17">
        <v>461177</v>
      </c>
      <c r="B4959" s="18">
        <v>9</v>
      </c>
      <c r="D4959" s="17">
        <v>1</v>
      </c>
      <c r="E4959" s="18" t="s">
        <v>5096</v>
      </c>
    </row>
    <row r="4960" spans="1:5" x14ac:dyDescent="0.25">
      <c r="A4960" s="17">
        <v>461240</v>
      </c>
      <c r="B4960" s="18">
        <v>2</v>
      </c>
      <c r="D4960" s="17">
        <v>1</v>
      </c>
      <c r="E4960" s="18" t="s">
        <v>5097</v>
      </c>
    </row>
    <row r="4961" spans="1:5" x14ac:dyDescent="0.25">
      <c r="A4961" s="17">
        <v>461405</v>
      </c>
      <c r="B4961" s="18">
        <v>6</v>
      </c>
      <c r="D4961" s="17">
        <v>1</v>
      </c>
      <c r="E4961" s="18" t="s">
        <v>5098</v>
      </c>
    </row>
    <row r="4962" spans="1:5" x14ac:dyDescent="0.25">
      <c r="A4962" s="17">
        <v>461441</v>
      </c>
      <c r="B4962" s="18">
        <v>3</v>
      </c>
      <c r="D4962" s="17">
        <v>1</v>
      </c>
      <c r="E4962" s="18" t="s">
        <v>5099</v>
      </c>
    </row>
    <row r="4963" spans="1:5" x14ac:dyDescent="0.25">
      <c r="A4963" s="17">
        <v>461533</v>
      </c>
      <c r="B4963" s="18">
        <v>7</v>
      </c>
      <c r="D4963" s="17">
        <v>1</v>
      </c>
      <c r="E4963" s="18" t="s">
        <v>5100</v>
      </c>
    </row>
    <row r="4964" spans="1:5" x14ac:dyDescent="0.25">
      <c r="A4964" s="17">
        <v>461611</v>
      </c>
      <c r="B4964" s="18">
        <v>45</v>
      </c>
      <c r="D4964" s="17">
        <v>1</v>
      </c>
      <c r="E4964" s="18" t="s">
        <v>5101</v>
      </c>
    </row>
    <row r="4965" spans="1:5" x14ac:dyDescent="0.25">
      <c r="A4965" s="17">
        <v>461660</v>
      </c>
      <c r="B4965" s="18">
        <v>5</v>
      </c>
      <c r="D4965" s="17">
        <v>1</v>
      </c>
      <c r="E4965" s="18" t="s">
        <v>5102</v>
      </c>
    </row>
    <row r="4966" spans="1:5" x14ac:dyDescent="0.25">
      <c r="A4966" s="17">
        <v>461671</v>
      </c>
      <c r="B4966" s="18">
        <v>19</v>
      </c>
      <c r="D4966" s="17">
        <v>1</v>
      </c>
      <c r="E4966" s="18" t="s">
        <v>5103</v>
      </c>
    </row>
    <row r="4967" spans="1:5" x14ac:dyDescent="0.25">
      <c r="A4967" s="17">
        <v>461728</v>
      </c>
      <c r="B4967" s="18">
        <v>9</v>
      </c>
      <c r="D4967" s="17">
        <v>1</v>
      </c>
      <c r="E4967" s="18" t="s">
        <v>5104</v>
      </c>
    </row>
    <row r="4968" spans="1:5" x14ac:dyDescent="0.25">
      <c r="A4968" s="17">
        <v>461756</v>
      </c>
      <c r="B4968" s="18">
        <v>9</v>
      </c>
      <c r="D4968" s="17">
        <v>1</v>
      </c>
      <c r="E4968" s="18" t="s">
        <v>5105</v>
      </c>
    </row>
    <row r="4969" spans="1:5" x14ac:dyDescent="0.25">
      <c r="A4969" s="17">
        <v>461832</v>
      </c>
      <c r="B4969" s="18">
        <v>6</v>
      </c>
      <c r="D4969" s="17">
        <v>1</v>
      </c>
      <c r="E4969" s="18" t="s">
        <v>5106</v>
      </c>
    </row>
    <row r="4970" spans="1:5" x14ac:dyDescent="0.25">
      <c r="A4970" s="17">
        <v>461910</v>
      </c>
      <c r="B4970" s="18">
        <v>1</v>
      </c>
      <c r="D4970" s="17">
        <v>1</v>
      </c>
      <c r="E4970" s="18" t="s">
        <v>5107</v>
      </c>
    </row>
    <row r="4971" spans="1:5" x14ac:dyDescent="0.25">
      <c r="A4971" s="17">
        <v>461962</v>
      </c>
      <c r="B4971" s="18">
        <v>1</v>
      </c>
      <c r="D4971" s="17">
        <v>1</v>
      </c>
      <c r="E4971" s="18" t="s">
        <v>5108</v>
      </c>
    </row>
    <row r="4972" spans="1:5" x14ac:dyDescent="0.25">
      <c r="A4972" s="17">
        <v>461971</v>
      </c>
      <c r="B4972" s="18">
        <v>2</v>
      </c>
      <c r="D4972" s="17">
        <v>1</v>
      </c>
      <c r="E4972" s="18" t="s">
        <v>5109</v>
      </c>
    </row>
    <row r="4973" spans="1:5" x14ac:dyDescent="0.25">
      <c r="A4973" s="17">
        <v>462084</v>
      </c>
      <c r="B4973" s="18">
        <v>14</v>
      </c>
      <c r="D4973" s="17">
        <v>1</v>
      </c>
      <c r="E4973" s="18" t="s">
        <v>5110</v>
      </c>
    </row>
    <row r="4974" spans="1:5" x14ac:dyDescent="0.25">
      <c r="A4974" s="17">
        <v>462175</v>
      </c>
      <c r="B4974" s="18">
        <v>8</v>
      </c>
      <c r="D4974" s="17">
        <v>1</v>
      </c>
      <c r="E4974" s="18" t="s">
        <v>5111</v>
      </c>
    </row>
    <row r="4975" spans="1:5" x14ac:dyDescent="0.25">
      <c r="A4975" s="17">
        <v>462289</v>
      </c>
      <c r="B4975" s="18">
        <v>1</v>
      </c>
      <c r="D4975" s="17">
        <v>1</v>
      </c>
      <c r="E4975" s="18" t="s">
        <v>5112</v>
      </c>
    </row>
    <row r="4976" spans="1:5" x14ac:dyDescent="0.25">
      <c r="A4976" s="17">
        <v>462359</v>
      </c>
      <c r="B4976" s="18">
        <v>2</v>
      </c>
      <c r="D4976" s="17">
        <v>1</v>
      </c>
      <c r="E4976" s="18" t="s">
        <v>5113</v>
      </c>
    </row>
    <row r="4977" spans="1:5" x14ac:dyDescent="0.25">
      <c r="A4977" s="17">
        <v>462425</v>
      </c>
      <c r="B4977" s="18">
        <v>21</v>
      </c>
      <c r="D4977" s="17">
        <v>1</v>
      </c>
      <c r="E4977" s="18" t="s">
        <v>5114</v>
      </c>
    </row>
    <row r="4978" spans="1:5" x14ac:dyDescent="0.25">
      <c r="A4978" s="17">
        <v>462520</v>
      </c>
      <c r="B4978" s="18">
        <v>1</v>
      </c>
      <c r="D4978" s="17">
        <v>1</v>
      </c>
      <c r="E4978" s="18" t="s">
        <v>5115</v>
      </c>
    </row>
    <row r="4979" spans="1:5" x14ac:dyDescent="0.25">
      <c r="A4979" s="17">
        <v>462548</v>
      </c>
      <c r="B4979" s="18">
        <v>8</v>
      </c>
      <c r="D4979" s="17">
        <v>1</v>
      </c>
      <c r="E4979" s="18" t="s">
        <v>5116</v>
      </c>
    </row>
    <row r="4980" spans="1:5" x14ac:dyDescent="0.25">
      <c r="A4980" s="17">
        <v>462574</v>
      </c>
      <c r="B4980" s="18">
        <v>3</v>
      </c>
      <c r="D4980" s="17">
        <v>1</v>
      </c>
      <c r="E4980" s="18" t="s">
        <v>5117</v>
      </c>
    </row>
    <row r="4981" spans="1:5" x14ac:dyDescent="0.25">
      <c r="A4981" s="17">
        <v>462579</v>
      </c>
      <c r="B4981" s="18">
        <v>6</v>
      </c>
      <c r="D4981" s="17">
        <v>1</v>
      </c>
      <c r="E4981" s="18" t="s">
        <v>5118</v>
      </c>
    </row>
    <row r="4982" spans="1:5" x14ac:dyDescent="0.25">
      <c r="A4982" s="17">
        <v>462580</v>
      </c>
      <c r="B4982" s="18">
        <v>29</v>
      </c>
      <c r="D4982" s="17">
        <v>1</v>
      </c>
      <c r="E4982" s="18" t="s">
        <v>5119</v>
      </c>
    </row>
    <row r="4983" spans="1:5" x14ac:dyDescent="0.25">
      <c r="A4983" s="17">
        <v>462751</v>
      </c>
      <c r="B4983" s="18">
        <v>1</v>
      </c>
      <c r="D4983" s="17">
        <v>1</v>
      </c>
      <c r="E4983" s="18" t="s">
        <v>5120</v>
      </c>
    </row>
    <row r="4984" spans="1:5" x14ac:dyDescent="0.25">
      <c r="A4984" s="17">
        <v>463045</v>
      </c>
      <c r="B4984" s="18">
        <v>10</v>
      </c>
      <c r="D4984" s="17">
        <v>1</v>
      </c>
      <c r="E4984" s="18" t="s">
        <v>5121</v>
      </c>
    </row>
    <row r="4985" spans="1:5" x14ac:dyDescent="0.25">
      <c r="A4985" s="17">
        <v>463149</v>
      </c>
      <c r="B4985" s="18">
        <v>5</v>
      </c>
      <c r="D4985" s="17">
        <v>1</v>
      </c>
      <c r="E4985" s="18" t="s">
        <v>5122</v>
      </c>
    </row>
    <row r="4986" spans="1:5" x14ac:dyDescent="0.25">
      <c r="A4986" s="17">
        <v>463226</v>
      </c>
      <c r="B4986" s="18">
        <v>27</v>
      </c>
      <c r="D4986" s="17">
        <v>1</v>
      </c>
      <c r="E4986" s="18" t="s">
        <v>5123</v>
      </c>
    </row>
    <row r="4987" spans="1:5" x14ac:dyDescent="0.25">
      <c r="A4987" s="17">
        <v>463334</v>
      </c>
      <c r="B4987" s="18">
        <v>193</v>
      </c>
      <c r="D4987" s="17">
        <v>1</v>
      </c>
      <c r="E4987" s="18" t="s">
        <v>5124</v>
      </c>
    </row>
    <row r="4988" spans="1:5" x14ac:dyDescent="0.25">
      <c r="A4988" s="17">
        <v>463342</v>
      </c>
      <c r="B4988" s="18">
        <v>10</v>
      </c>
      <c r="D4988" s="17">
        <v>1</v>
      </c>
      <c r="E4988" s="18" t="s">
        <v>5125</v>
      </c>
    </row>
    <row r="4989" spans="1:5" x14ac:dyDescent="0.25">
      <c r="A4989" s="17">
        <v>463494</v>
      </c>
      <c r="B4989" s="18">
        <v>1</v>
      </c>
      <c r="D4989" s="17">
        <v>1</v>
      </c>
      <c r="E4989" s="18" t="s">
        <v>5126</v>
      </c>
    </row>
    <row r="4990" spans="1:5" x14ac:dyDescent="0.25">
      <c r="A4990" s="17">
        <v>463624</v>
      </c>
      <c r="B4990" s="18">
        <v>3</v>
      </c>
      <c r="D4990" s="17">
        <v>1</v>
      </c>
      <c r="E4990" s="18" t="s">
        <v>5127</v>
      </c>
    </row>
    <row r="4991" spans="1:5" x14ac:dyDescent="0.25">
      <c r="A4991" s="17">
        <v>463650</v>
      </c>
      <c r="B4991" s="18">
        <v>10</v>
      </c>
      <c r="D4991" s="17">
        <v>1</v>
      </c>
      <c r="E4991" s="18" t="s">
        <v>5128</v>
      </c>
    </row>
    <row r="4992" spans="1:5" x14ac:dyDescent="0.25">
      <c r="A4992" s="17">
        <v>463685</v>
      </c>
      <c r="B4992" s="18">
        <v>4</v>
      </c>
      <c r="D4992" s="17">
        <v>1</v>
      </c>
      <c r="E4992" s="18" t="s">
        <v>5129</v>
      </c>
    </row>
    <row r="4993" spans="1:5" x14ac:dyDescent="0.25">
      <c r="A4993" s="17">
        <v>463774</v>
      </c>
      <c r="B4993" s="18">
        <v>10</v>
      </c>
      <c r="D4993" s="17">
        <v>1</v>
      </c>
      <c r="E4993" s="18" t="s">
        <v>5130</v>
      </c>
    </row>
    <row r="4994" spans="1:5" x14ac:dyDescent="0.25">
      <c r="A4994" s="17">
        <v>463778</v>
      </c>
      <c r="B4994" s="18">
        <v>29</v>
      </c>
      <c r="D4994" s="17">
        <v>1</v>
      </c>
      <c r="E4994" s="18" t="s">
        <v>5131</v>
      </c>
    </row>
    <row r="4995" spans="1:5" x14ac:dyDescent="0.25">
      <c r="A4995" s="17">
        <v>463830</v>
      </c>
      <c r="B4995" s="18">
        <v>8</v>
      </c>
      <c r="D4995" s="17">
        <v>1</v>
      </c>
      <c r="E4995" s="18" t="s">
        <v>5132</v>
      </c>
    </row>
    <row r="4996" spans="1:5" x14ac:dyDescent="0.25">
      <c r="A4996" s="17">
        <v>464030</v>
      </c>
      <c r="B4996" s="18">
        <v>6</v>
      </c>
      <c r="D4996" s="17">
        <v>1</v>
      </c>
      <c r="E4996" s="18" t="s">
        <v>5133</v>
      </c>
    </row>
    <row r="4997" spans="1:5" x14ac:dyDescent="0.25">
      <c r="A4997" s="17">
        <v>464048</v>
      </c>
      <c r="B4997" s="18">
        <v>2</v>
      </c>
      <c r="D4997" s="17">
        <v>1</v>
      </c>
      <c r="E4997" s="18" t="s">
        <v>5134</v>
      </c>
    </row>
    <row r="4998" spans="1:5" x14ac:dyDescent="0.25">
      <c r="A4998" s="17">
        <v>464315</v>
      </c>
      <c r="B4998" s="18">
        <v>13</v>
      </c>
      <c r="D4998" s="17">
        <v>1</v>
      </c>
      <c r="E4998" s="18" t="s">
        <v>5135</v>
      </c>
    </row>
    <row r="4999" spans="1:5" x14ac:dyDescent="0.25">
      <c r="A4999" s="17">
        <v>464341</v>
      </c>
      <c r="B4999" s="18">
        <v>1</v>
      </c>
      <c r="D4999" s="17">
        <v>1</v>
      </c>
      <c r="E4999" s="18" t="s">
        <v>5136</v>
      </c>
    </row>
    <row r="5000" spans="1:5" x14ac:dyDescent="0.25">
      <c r="A5000" s="17">
        <v>464478</v>
      </c>
      <c r="B5000" s="18">
        <v>11</v>
      </c>
      <c r="D5000" s="17">
        <v>1</v>
      </c>
      <c r="E5000" s="18" t="s">
        <v>5137</v>
      </c>
    </row>
    <row r="5001" spans="1:5" x14ac:dyDescent="0.25">
      <c r="A5001" s="17">
        <v>464600</v>
      </c>
      <c r="B5001" s="18">
        <v>4</v>
      </c>
      <c r="D5001" s="17">
        <v>1</v>
      </c>
      <c r="E5001" s="18" t="s">
        <v>5138</v>
      </c>
    </row>
    <row r="5002" spans="1:5" x14ac:dyDescent="0.25">
      <c r="A5002" s="17">
        <v>464854</v>
      </c>
      <c r="B5002" s="18">
        <v>2</v>
      </c>
      <c r="D5002" s="17">
        <v>1</v>
      </c>
      <c r="E5002" s="18" t="s">
        <v>5139</v>
      </c>
    </row>
    <row r="5003" spans="1:5" x14ac:dyDescent="0.25">
      <c r="A5003" s="17">
        <v>464962</v>
      </c>
      <c r="B5003" s="18">
        <v>8</v>
      </c>
      <c r="D5003" s="17">
        <v>1</v>
      </c>
      <c r="E5003" s="18" t="s">
        <v>5140</v>
      </c>
    </row>
    <row r="5004" spans="1:5" x14ac:dyDescent="0.25">
      <c r="A5004" s="17">
        <v>465102</v>
      </c>
      <c r="B5004" s="18">
        <v>2</v>
      </c>
      <c r="D5004" s="17">
        <v>1</v>
      </c>
      <c r="E5004" s="18" t="s">
        <v>5141</v>
      </c>
    </row>
    <row r="5005" spans="1:5" x14ac:dyDescent="0.25">
      <c r="A5005" s="17">
        <v>465248</v>
      </c>
      <c r="B5005" s="18">
        <v>11</v>
      </c>
      <c r="D5005" s="17">
        <v>1</v>
      </c>
      <c r="E5005" s="18" t="s">
        <v>5142</v>
      </c>
    </row>
    <row r="5006" spans="1:5" x14ac:dyDescent="0.25">
      <c r="A5006" s="17">
        <v>465525</v>
      </c>
      <c r="B5006" s="18">
        <v>38</v>
      </c>
      <c r="D5006" s="17">
        <v>1</v>
      </c>
      <c r="E5006" s="18" t="s">
        <v>5143</v>
      </c>
    </row>
    <row r="5007" spans="1:5" x14ac:dyDescent="0.25">
      <c r="A5007" s="17">
        <v>465612</v>
      </c>
      <c r="B5007" s="18">
        <v>6</v>
      </c>
      <c r="D5007" s="17">
        <v>1</v>
      </c>
      <c r="E5007" s="18" t="s">
        <v>5144</v>
      </c>
    </row>
    <row r="5008" spans="1:5" x14ac:dyDescent="0.25">
      <c r="A5008" s="17">
        <v>465629</v>
      </c>
      <c r="B5008" s="18">
        <v>5</v>
      </c>
      <c r="D5008" s="17">
        <v>1</v>
      </c>
      <c r="E5008" s="18" t="s">
        <v>5145</v>
      </c>
    </row>
    <row r="5009" spans="1:5" x14ac:dyDescent="0.25">
      <c r="A5009" s="17">
        <v>465631</v>
      </c>
      <c r="B5009" s="18">
        <v>2</v>
      </c>
      <c r="D5009" s="17">
        <v>1</v>
      </c>
      <c r="E5009" s="18" t="s">
        <v>5146</v>
      </c>
    </row>
    <row r="5010" spans="1:5" x14ac:dyDescent="0.25">
      <c r="A5010" s="17">
        <v>465778</v>
      </c>
      <c r="B5010" s="18">
        <v>1</v>
      </c>
      <c r="D5010" s="17">
        <v>1</v>
      </c>
      <c r="E5010" s="18" t="s">
        <v>5147</v>
      </c>
    </row>
    <row r="5011" spans="1:5" x14ac:dyDescent="0.25">
      <c r="A5011" s="17">
        <v>465849</v>
      </c>
      <c r="B5011" s="18">
        <v>25</v>
      </c>
      <c r="D5011" s="17">
        <v>1</v>
      </c>
      <c r="E5011" s="18" t="s">
        <v>5148</v>
      </c>
    </row>
    <row r="5012" spans="1:5" x14ac:dyDescent="0.25">
      <c r="A5012" s="17">
        <v>465854</v>
      </c>
      <c r="B5012" s="18">
        <v>2</v>
      </c>
      <c r="D5012" s="17">
        <v>1</v>
      </c>
      <c r="E5012" s="18" t="s">
        <v>5149</v>
      </c>
    </row>
    <row r="5013" spans="1:5" x14ac:dyDescent="0.25">
      <c r="A5013" s="17">
        <v>465965</v>
      </c>
      <c r="B5013" s="18">
        <v>5</v>
      </c>
      <c r="D5013" s="17">
        <v>1</v>
      </c>
      <c r="E5013" s="18" t="s">
        <v>5150</v>
      </c>
    </row>
    <row r="5014" spans="1:5" x14ac:dyDescent="0.25">
      <c r="A5014" s="17">
        <v>466223</v>
      </c>
      <c r="B5014" s="18">
        <v>6</v>
      </c>
      <c r="D5014" s="17">
        <v>1</v>
      </c>
      <c r="E5014" s="18" t="s">
        <v>5151</v>
      </c>
    </row>
    <row r="5015" spans="1:5" x14ac:dyDescent="0.25">
      <c r="A5015" s="17">
        <v>466283</v>
      </c>
      <c r="B5015" s="18">
        <v>187</v>
      </c>
      <c r="D5015" s="17">
        <v>1</v>
      </c>
      <c r="E5015" s="18" t="s">
        <v>5152</v>
      </c>
    </row>
    <row r="5016" spans="1:5" x14ac:dyDescent="0.25">
      <c r="A5016" s="17">
        <v>466374</v>
      </c>
      <c r="B5016" s="18">
        <v>10</v>
      </c>
      <c r="D5016" s="17">
        <v>1</v>
      </c>
      <c r="E5016" s="18" t="s">
        <v>5153</v>
      </c>
    </row>
    <row r="5017" spans="1:5" x14ac:dyDescent="0.25">
      <c r="A5017" s="17">
        <v>466414</v>
      </c>
      <c r="B5017" s="18">
        <v>73</v>
      </c>
      <c r="D5017" s="17">
        <v>1</v>
      </c>
      <c r="E5017" s="18" t="s">
        <v>5154</v>
      </c>
    </row>
    <row r="5018" spans="1:5" x14ac:dyDescent="0.25">
      <c r="A5018" s="17">
        <v>466473</v>
      </c>
      <c r="B5018" s="18">
        <v>5</v>
      </c>
      <c r="D5018" s="17">
        <v>1</v>
      </c>
      <c r="E5018" s="18" t="s">
        <v>5155</v>
      </c>
    </row>
    <row r="5019" spans="1:5" x14ac:dyDescent="0.25">
      <c r="A5019" s="17">
        <v>466491</v>
      </c>
      <c r="B5019" s="18">
        <v>2</v>
      </c>
      <c r="D5019" s="17">
        <v>1</v>
      </c>
      <c r="E5019" s="18" t="s">
        <v>5156</v>
      </c>
    </row>
    <row r="5020" spans="1:5" x14ac:dyDescent="0.25">
      <c r="A5020" s="17">
        <v>466497</v>
      </c>
      <c r="B5020" s="18">
        <v>21</v>
      </c>
      <c r="D5020" s="17">
        <v>1</v>
      </c>
      <c r="E5020" s="18" t="s">
        <v>5157</v>
      </c>
    </row>
    <row r="5021" spans="1:5" x14ac:dyDescent="0.25">
      <c r="A5021" s="17">
        <v>466507</v>
      </c>
      <c r="B5021" s="18">
        <v>1</v>
      </c>
      <c r="D5021" s="17">
        <v>1</v>
      </c>
      <c r="E5021" s="18" t="s">
        <v>5158</v>
      </c>
    </row>
    <row r="5022" spans="1:5" x14ac:dyDescent="0.25">
      <c r="A5022" s="17">
        <v>466535</v>
      </c>
      <c r="B5022" s="18">
        <v>2</v>
      </c>
      <c r="D5022" s="17">
        <v>1</v>
      </c>
      <c r="E5022" s="18" t="s">
        <v>5159</v>
      </c>
    </row>
    <row r="5023" spans="1:5" x14ac:dyDescent="0.25">
      <c r="A5023" s="17">
        <v>466684</v>
      </c>
      <c r="B5023" s="18">
        <v>1</v>
      </c>
      <c r="D5023" s="17">
        <v>1</v>
      </c>
      <c r="E5023" s="18" t="s">
        <v>5160</v>
      </c>
    </row>
    <row r="5024" spans="1:5" x14ac:dyDescent="0.25">
      <c r="A5024" s="17">
        <v>466792</v>
      </c>
      <c r="B5024" s="18">
        <v>18</v>
      </c>
      <c r="D5024" s="17">
        <v>1</v>
      </c>
      <c r="E5024" s="18" t="s">
        <v>5161</v>
      </c>
    </row>
    <row r="5025" spans="1:5" x14ac:dyDescent="0.25">
      <c r="A5025" s="17">
        <v>466917</v>
      </c>
      <c r="B5025" s="18">
        <v>6</v>
      </c>
      <c r="D5025" s="17">
        <v>1</v>
      </c>
      <c r="E5025" s="18" t="s">
        <v>5162</v>
      </c>
    </row>
    <row r="5026" spans="1:5" x14ac:dyDescent="0.25">
      <c r="A5026" s="17">
        <v>467145</v>
      </c>
      <c r="B5026" s="18">
        <v>11</v>
      </c>
      <c r="D5026" s="17">
        <v>1</v>
      </c>
      <c r="E5026" s="18" t="s">
        <v>5163</v>
      </c>
    </row>
    <row r="5027" spans="1:5" x14ac:dyDescent="0.25">
      <c r="A5027" s="17">
        <v>467195</v>
      </c>
      <c r="B5027" s="18">
        <v>10</v>
      </c>
      <c r="D5027" s="17">
        <v>1</v>
      </c>
      <c r="E5027" s="18" t="s">
        <v>5164</v>
      </c>
    </row>
    <row r="5028" spans="1:5" x14ac:dyDescent="0.25">
      <c r="A5028" s="17">
        <v>467221</v>
      </c>
      <c r="B5028" s="18">
        <v>1</v>
      </c>
      <c r="D5028" s="17">
        <v>1</v>
      </c>
      <c r="E5028" s="18" t="s">
        <v>5165</v>
      </c>
    </row>
    <row r="5029" spans="1:5" x14ac:dyDescent="0.25">
      <c r="A5029" s="17">
        <v>467346</v>
      </c>
      <c r="B5029" s="18">
        <v>12</v>
      </c>
      <c r="D5029" s="17">
        <v>1</v>
      </c>
      <c r="E5029" s="18" t="s">
        <v>5166</v>
      </c>
    </row>
    <row r="5030" spans="1:5" x14ac:dyDescent="0.25">
      <c r="A5030" s="17">
        <v>467664</v>
      </c>
      <c r="B5030" s="18">
        <v>2</v>
      </c>
      <c r="D5030" s="17">
        <v>1</v>
      </c>
      <c r="E5030" s="18" t="s">
        <v>5167</v>
      </c>
    </row>
    <row r="5031" spans="1:5" x14ac:dyDescent="0.25">
      <c r="A5031" s="17">
        <v>467667</v>
      </c>
      <c r="B5031" s="18">
        <v>14</v>
      </c>
      <c r="D5031" s="17">
        <v>1</v>
      </c>
      <c r="E5031" s="18" t="s">
        <v>5168</v>
      </c>
    </row>
    <row r="5032" spans="1:5" x14ac:dyDescent="0.25">
      <c r="A5032" s="17">
        <v>467875</v>
      </c>
      <c r="B5032" s="18">
        <v>1</v>
      </c>
      <c r="D5032" s="17">
        <v>1</v>
      </c>
      <c r="E5032" s="18" t="s">
        <v>5169</v>
      </c>
    </row>
    <row r="5033" spans="1:5" x14ac:dyDescent="0.25">
      <c r="A5033" s="17">
        <v>467908</v>
      </c>
      <c r="B5033" s="18">
        <v>121</v>
      </c>
      <c r="D5033" s="17">
        <v>1</v>
      </c>
      <c r="E5033" s="18" t="s">
        <v>5170</v>
      </c>
    </row>
    <row r="5034" spans="1:5" x14ac:dyDescent="0.25">
      <c r="A5034" s="17">
        <v>467923</v>
      </c>
      <c r="B5034" s="18">
        <v>3</v>
      </c>
      <c r="D5034" s="17">
        <v>1</v>
      </c>
      <c r="E5034" s="18" t="s">
        <v>5171</v>
      </c>
    </row>
    <row r="5035" spans="1:5" x14ac:dyDescent="0.25">
      <c r="A5035" s="17">
        <v>467957</v>
      </c>
      <c r="B5035" s="18">
        <v>1</v>
      </c>
      <c r="D5035" s="17">
        <v>1</v>
      </c>
      <c r="E5035" s="18" t="s">
        <v>5172</v>
      </c>
    </row>
    <row r="5036" spans="1:5" x14ac:dyDescent="0.25">
      <c r="A5036" s="17">
        <v>468237</v>
      </c>
      <c r="B5036" s="18">
        <v>77</v>
      </c>
      <c r="D5036" s="17">
        <v>1</v>
      </c>
      <c r="E5036" s="18" t="s">
        <v>5173</v>
      </c>
    </row>
    <row r="5037" spans="1:5" x14ac:dyDescent="0.25">
      <c r="A5037" s="17">
        <v>468310</v>
      </c>
      <c r="B5037" s="18">
        <v>2</v>
      </c>
      <c r="D5037" s="17">
        <v>1</v>
      </c>
      <c r="E5037" s="18" t="s">
        <v>5174</v>
      </c>
    </row>
    <row r="5038" spans="1:5" x14ac:dyDescent="0.25">
      <c r="A5038" s="17">
        <v>468461</v>
      </c>
      <c r="B5038" s="18">
        <v>6</v>
      </c>
      <c r="D5038" s="17">
        <v>1</v>
      </c>
      <c r="E5038" s="18" t="s">
        <v>5175</v>
      </c>
    </row>
    <row r="5039" spans="1:5" x14ac:dyDescent="0.25">
      <c r="A5039" s="17">
        <v>468525</v>
      </c>
      <c r="B5039" s="18">
        <v>9</v>
      </c>
      <c r="D5039" s="17">
        <v>1</v>
      </c>
      <c r="E5039" s="18" t="s">
        <v>5176</v>
      </c>
    </row>
    <row r="5040" spans="1:5" x14ac:dyDescent="0.25">
      <c r="A5040" s="17">
        <v>468566</v>
      </c>
      <c r="B5040" s="18">
        <v>2</v>
      </c>
      <c r="D5040" s="17">
        <v>1</v>
      </c>
      <c r="E5040" s="18" t="s">
        <v>5177</v>
      </c>
    </row>
    <row r="5041" spans="1:5" x14ac:dyDescent="0.25">
      <c r="A5041" s="17">
        <v>468614</v>
      </c>
      <c r="B5041" s="18">
        <v>41</v>
      </c>
      <c r="D5041" s="17">
        <v>1</v>
      </c>
      <c r="E5041" s="18" t="s">
        <v>5178</v>
      </c>
    </row>
    <row r="5042" spans="1:5" x14ac:dyDescent="0.25">
      <c r="A5042" s="17">
        <v>468655</v>
      </c>
      <c r="B5042" s="18">
        <v>2</v>
      </c>
      <c r="D5042" s="17">
        <v>1</v>
      </c>
      <c r="E5042" s="18" t="s">
        <v>5179</v>
      </c>
    </row>
    <row r="5043" spans="1:5" x14ac:dyDescent="0.25">
      <c r="A5043" s="17">
        <v>468882</v>
      </c>
      <c r="B5043" s="18">
        <v>26</v>
      </c>
      <c r="D5043" s="17">
        <v>1</v>
      </c>
      <c r="E5043" s="18" t="s">
        <v>5180</v>
      </c>
    </row>
    <row r="5044" spans="1:5" x14ac:dyDescent="0.25">
      <c r="A5044" s="17">
        <v>469023</v>
      </c>
      <c r="B5044" s="18">
        <v>2</v>
      </c>
      <c r="D5044" s="17">
        <v>1</v>
      </c>
      <c r="E5044" s="18" t="s">
        <v>5181</v>
      </c>
    </row>
    <row r="5045" spans="1:5" x14ac:dyDescent="0.25">
      <c r="A5045" s="17">
        <v>469143</v>
      </c>
      <c r="B5045" s="18">
        <v>2</v>
      </c>
      <c r="D5045" s="17">
        <v>1</v>
      </c>
      <c r="E5045" s="18" t="s">
        <v>5182</v>
      </c>
    </row>
    <row r="5046" spans="1:5" x14ac:dyDescent="0.25">
      <c r="A5046" s="17">
        <v>469473</v>
      </c>
      <c r="B5046" s="18">
        <v>4</v>
      </c>
      <c r="D5046" s="17">
        <v>1</v>
      </c>
      <c r="E5046" s="18" t="s">
        <v>5183</v>
      </c>
    </row>
    <row r="5047" spans="1:5" x14ac:dyDescent="0.25">
      <c r="A5047" s="17">
        <v>469479</v>
      </c>
      <c r="B5047" s="18">
        <v>3</v>
      </c>
      <c r="D5047" s="17">
        <v>1</v>
      </c>
      <c r="E5047" s="18" t="s">
        <v>5184</v>
      </c>
    </row>
    <row r="5048" spans="1:5" x14ac:dyDescent="0.25">
      <c r="A5048" s="17">
        <v>469614</v>
      </c>
      <c r="B5048" s="18">
        <v>3</v>
      </c>
      <c r="D5048" s="17">
        <v>1</v>
      </c>
      <c r="E5048" s="18" t="s">
        <v>5185</v>
      </c>
    </row>
    <row r="5049" spans="1:5" x14ac:dyDescent="0.25">
      <c r="A5049" s="17">
        <v>469647</v>
      </c>
      <c r="B5049" s="18">
        <v>1</v>
      </c>
      <c r="D5049" s="17">
        <v>1</v>
      </c>
      <c r="E5049" s="18" t="s">
        <v>5186</v>
      </c>
    </row>
    <row r="5050" spans="1:5" x14ac:dyDescent="0.25">
      <c r="A5050" s="17">
        <v>469824</v>
      </c>
      <c r="B5050" s="18">
        <v>2</v>
      </c>
      <c r="D5050" s="17">
        <v>1</v>
      </c>
      <c r="E5050" s="18" t="s">
        <v>5187</v>
      </c>
    </row>
    <row r="5051" spans="1:5" x14ac:dyDescent="0.25">
      <c r="A5051" s="17">
        <v>469849</v>
      </c>
      <c r="B5051" s="18">
        <v>146</v>
      </c>
      <c r="D5051" s="17">
        <v>1</v>
      </c>
      <c r="E5051" s="18" t="s">
        <v>5188</v>
      </c>
    </row>
    <row r="5052" spans="1:5" x14ac:dyDescent="0.25">
      <c r="A5052" s="17">
        <v>470082</v>
      </c>
      <c r="B5052" s="18">
        <v>6</v>
      </c>
      <c r="D5052" s="17">
        <v>1</v>
      </c>
      <c r="E5052" s="18" t="s">
        <v>5189</v>
      </c>
    </row>
    <row r="5053" spans="1:5" x14ac:dyDescent="0.25">
      <c r="A5053" s="17">
        <v>470099</v>
      </c>
      <c r="B5053" s="18">
        <v>8</v>
      </c>
      <c r="D5053" s="17">
        <v>1</v>
      </c>
      <c r="E5053" s="18" t="s">
        <v>5190</v>
      </c>
    </row>
    <row r="5054" spans="1:5" x14ac:dyDescent="0.25">
      <c r="A5054" s="17">
        <v>470130</v>
      </c>
      <c r="B5054" s="18">
        <v>4</v>
      </c>
      <c r="D5054" s="17">
        <v>1</v>
      </c>
      <c r="E5054" s="18" t="s">
        <v>5191</v>
      </c>
    </row>
    <row r="5055" spans="1:5" x14ac:dyDescent="0.25">
      <c r="A5055" s="17">
        <v>470208</v>
      </c>
      <c r="B5055" s="18">
        <v>6</v>
      </c>
      <c r="D5055" s="17">
        <v>1</v>
      </c>
      <c r="E5055" s="18" t="s">
        <v>5192</v>
      </c>
    </row>
    <row r="5056" spans="1:5" x14ac:dyDescent="0.25">
      <c r="A5056" s="17">
        <v>470480</v>
      </c>
      <c r="B5056" s="18">
        <v>1</v>
      </c>
      <c r="D5056" s="17">
        <v>1</v>
      </c>
      <c r="E5056" s="18" t="s">
        <v>5193</v>
      </c>
    </row>
    <row r="5057" spans="1:5" x14ac:dyDescent="0.25">
      <c r="A5057" s="17">
        <v>470525</v>
      </c>
      <c r="B5057" s="18">
        <v>4</v>
      </c>
      <c r="D5057" s="17">
        <v>1</v>
      </c>
      <c r="E5057" s="18" t="s">
        <v>5194</v>
      </c>
    </row>
    <row r="5058" spans="1:5" x14ac:dyDescent="0.25">
      <c r="A5058" s="17">
        <v>470718</v>
      </c>
      <c r="B5058" s="18">
        <v>1</v>
      </c>
      <c r="D5058" s="17">
        <v>1</v>
      </c>
      <c r="E5058" s="18" t="s">
        <v>5195</v>
      </c>
    </row>
    <row r="5059" spans="1:5" x14ac:dyDescent="0.25">
      <c r="A5059" s="17">
        <v>470762</v>
      </c>
      <c r="B5059" s="18">
        <v>1776</v>
      </c>
      <c r="D5059" s="17">
        <v>1</v>
      </c>
      <c r="E5059" s="18" t="s">
        <v>5196</v>
      </c>
    </row>
    <row r="5060" spans="1:5" x14ac:dyDescent="0.25">
      <c r="A5060" s="17">
        <v>470830</v>
      </c>
      <c r="B5060" s="18">
        <v>10</v>
      </c>
      <c r="D5060" s="17">
        <v>1</v>
      </c>
      <c r="E5060" s="18" t="s">
        <v>5197</v>
      </c>
    </row>
    <row r="5061" spans="1:5" x14ac:dyDescent="0.25">
      <c r="A5061" s="17">
        <v>471018</v>
      </c>
      <c r="B5061" s="18">
        <v>15</v>
      </c>
      <c r="D5061" s="17">
        <v>1</v>
      </c>
      <c r="E5061" s="18" t="s">
        <v>5198</v>
      </c>
    </row>
    <row r="5062" spans="1:5" x14ac:dyDescent="0.25">
      <c r="A5062" s="17">
        <v>471243</v>
      </c>
      <c r="B5062" s="18">
        <v>3</v>
      </c>
      <c r="D5062" s="17">
        <v>1</v>
      </c>
      <c r="E5062" s="18" t="s">
        <v>5199</v>
      </c>
    </row>
    <row r="5063" spans="1:5" x14ac:dyDescent="0.25">
      <c r="A5063" s="17">
        <v>471403</v>
      </c>
      <c r="B5063" s="18">
        <v>533</v>
      </c>
      <c r="D5063" s="17">
        <v>1</v>
      </c>
      <c r="E5063" s="18" t="s">
        <v>5200</v>
      </c>
    </row>
    <row r="5064" spans="1:5" x14ac:dyDescent="0.25">
      <c r="A5064" s="17">
        <v>471409</v>
      </c>
      <c r="B5064" s="18">
        <v>15</v>
      </c>
      <c r="D5064" s="17">
        <v>1</v>
      </c>
      <c r="E5064" s="18" t="s">
        <v>5201</v>
      </c>
    </row>
    <row r="5065" spans="1:5" x14ac:dyDescent="0.25">
      <c r="A5065" s="17">
        <v>471795</v>
      </c>
      <c r="B5065" s="18">
        <v>1</v>
      </c>
      <c r="D5065" s="17">
        <v>1</v>
      </c>
      <c r="E5065" s="18" t="s">
        <v>5202</v>
      </c>
    </row>
    <row r="5066" spans="1:5" x14ac:dyDescent="0.25">
      <c r="A5066" s="17">
        <v>471823</v>
      </c>
      <c r="B5066" s="18">
        <v>2</v>
      </c>
      <c r="D5066" s="17">
        <v>1</v>
      </c>
      <c r="E5066" s="18" t="s">
        <v>5203</v>
      </c>
    </row>
    <row r="5067" spans="1:5" x14ac:dyDescent="0.25">
      <c r="A5067" s="17">
        <v>471865</v>
      </c>
      <c r="B5067" s="18">
        <v>8</v>
      </c>
      <c r="D5067" s="17">
        <v>1</v>
      </c>
      <c r="E5067" s="18" t="s">
        <v>5204</v>
      </c>
    </row>
    <row r="5068" spans="1:5" x14ac:dyDescent="0.25">
      <c r="A5068" s="17">
        <v>471949</v>
      </c>
      <c r="B5068" s="18">
        <v>2</v>
      </c>
      <c r="D5068" s="17">
        <v>1</v>
      </c>
      <c r="E5068" s="18" t="s">
        <v>5205</v>
      </c>
    </row>
    <row r="5069" spans="1:5" x14ac:dyDescent="0.25">
      <c r="A5069" s="17">
        <v>472060</v>
      </c>
      <c r="B5069" s="18">
        <v>9</v>
      </c>
      <c r="D5069" s="17">
        <v>1</v>
      </c>
      <c r="E5069" s="18" t="s">
        <v>5206</v>
      </c>
    </row>
    <row r="5070" spans="1:5" x14ac:dyDescent="0.25">
      <c r="A5070" s="17">
        <v>472188</v>
      </c>
      <c r="B5070" s="18">
        <v>9</v>
      </c>
      <c r="D5070" s="17">
        <v>1</v>
      </c>
      <c r="E5070" s="18" t="s">
        <v>5207</v>
      </c>
    </row>
    <row r="5071" spans="1:5" x14ac:dyDescent="0.25">
      <c r="A5071" s="17">
        <v>472221</v>
      </c>
      <c r="B5071" s="18">
        <v>2</v>
      </c>
      <c r="D5071" s="17">
        <v>1</v>
      </c>
      <c r="E5071" s="18" t="s">
        <v>5208</v>
      </c>
    </row>
    <row r="5072" spans="1:5" x14ac:dyDescent="0.25">
      <c r="A5072" s="17">
        <v>472330</v>
      </c>
      <c r="B5072" s="18">
        <v>173</v>
      </c>
      <c r="D5072" s="17">
        <v>1</v>
      </c>
      <c r="E5072" s="18" t="s">
        <v>5209</v>
      </c>
    </row>
    <row r="5073" spans="1:5" x14ac:dyDescent="0.25">
      <c r="A5073" s="17">
        <v>472358</v>
      </c>
      <c r="B5073" s="18">
        <v>3</v>
      </c>
      <c r="D5073" s="17">
        <v>1</v>
      </c>
      <c r="E5073" s="18" t="s">
        <v>5210</v>
      </c>
    </row>
    <row r="5074" spans="1:5" x14ac:dyDescent="0.25">
      <c r="A5074" s="17">
        <v>472585</v>
      </c>
      <c r="B5074" s="18">
        <v>52</v>
      </c>
      <c r="D5074" s="17">
        <v>1</v>
      </c>
      <c r="E5074" s="18" t="s">
        <v>5211</v>
      </c>
    </row>
    <row r="5075" spans="1:5" x14ac:dyDescent="0.25">
      <c r="A5075" s="17">
        <v>472612</v>
      </c>
      <c r="B5075" s="18">
        <v>1</v>
      </c>
      <c r="D5075" s="17">
        <v>1</v>
      </c>
      <c r="E5075" s="18" t="s">
        <v>5212</v>
      </c>
    </row>
    <row r="5076" spans="1:5" x14ac:dyDescent="0.25">
      <c r="A5076" s="17">
        <v>472712</v>
      </c>
      <c r="B5076" s="18">
        <v>936</v>
      </c>
      <c r="D5076" s="17">
        <v>1</v>
      </c>
      <c r="E5076" s="18" t="s">
        <v>5213</v>
      </c>
    </row>
    <row r="5077" spans="1:5" x14ac:dyDescent="0.25">
      <c r="A5077" s="17">
        <v>472755</v>
      </c>
      <c r="B5077" s="18">
        <v>7</v>
      </c>
      <c r="D5077" s="17">
        <v>1</v>
      </c>
      <c r="E5077" s="18" t="s">
        <v>5214</v>
      </c>
    </row>
    <row r="5078" spans="1:5" x14ac:dyDescent="0.25">
      <c r="A5078" s="17">
        <v>472908</v>
      </c>
      <c r="B5078" s="18">
        <v>233</v>
      </c>
      <c r="D5078" s="17">
        <v>1</v>
      </c>
      <c r="E5078" s="18" t="s">
        <v>5215</v>
      </c>
    </row>
    <row r="5079" spans="1:5" x14ac:dyDescent="0.25">
      <c r="A5079" s="17">
        <v>473020</v>
      </c>
      <c r="B5079" s="18">
        <v>1</v>
      </c>
      <c r="D5079" s="17">
        <v>1</v>
      </c>
      <c r="E5079" s="18" t="s">
        <v>5216</v>
      </c>
    </row>
    <row r="5080" spans="1:5" x14ac:dyDescent="0.25">
      <c r="A5080" s="17">
        <v>473232</v>
      </c>
      <c r="B5080" s="18">
        <v>10</v>
      </c>
      <c r="D5080" s="17">
        <v>1</v>
      </c>
      <c r="E5080" s="18" t="s">
        <v>5217</v>
      </c>
    </row>
    <row r="5081" spans="1:5" x14ac:dyDescent="0.25">
      <c r="A5081" s="17">
        <v>473233</v>
      </c>
      <c r="B5081" s="18">
        <v>48</v>
      </c>
      <c r="D5081" s="17">
        <v>1</v>
      </c>
      <c r="E5081" s="18" t="s">
        <v>5218</v>
      </c>
    </row>
    <row r="5082" spans="1:5" x14ac:dyDescent="0.25">
      <c r="A5082" s="17">
        <v>473323</v>
      </c>
      <c r="B5082" s="18">
        <v>388</v>
      </c>
      <c r="D5082" s="17">
        <v>1</v>
      </c>
      <c r="E5082" s="18" t="s">
        <v>5219</v>
      </c>
    </row>
    <row r="5083" spans="1:5" x14ac:dyDescent="0.25">
      <c r="A5083" s="17">
        <v>473327</v>
      </c>
      <c r="B5083" s="18">
        <v>401</v>
      </c>
      <c r="D5083" s="17">
        <v>1</v>
      </c>
      <c r="E5083" s="18" t="s">
        <v>5220</v>
      </c>
    </row>
    <row r="5084" spans="1:5" x14ac:dyDescent="0.25">
      <c r="A5084" s="17">
        <v>473824</v>
      </c>
      <c r="B5084" s="18">
        <v>7</v>
      </c>
      <c r="D5084" s="17">
        <v>1</v>
      </c>
      <c r="E5084" s="18" t="s">
        <v>5221</v>
      </c>
    </row>
    <row r="5085" spans="1:5" x14ac:dyDescent="0.25">
      <c r="A5085" s="17">
        <v>473867</v>
      </c>
      <c r="B5085" s="18">
        <v>15</v>
      </c>
      <c r="D5085" s="17">
        <v>1</v>
      </c>
      <c r="E5085" s="18" t="s">
        <v>5222</v>
      </c>
    </row>
    <row r="5086" spans="1:5" x14ac:dyDescent="0.25">
      <c r="A5086" s="17">
        <v>474018</v>
      </c>
      <c r="B5086" s="18">
        <v>7</v>
      </c>
      <c r="D5086" s="17">
        <v>1</v>
      </c>
      <c r="E5086" s="18" t="s">
        <v>5223</v>
      </c>
    </row>
    <row r="5087" spans="1:5" x14ac:dyDescent="0.25">
      <c r="A5087" s="17">
        <v>474065</v>
      </c>
      <c r="B5087" s="18">
        <v>2</v>
      </c>
      <c r="D5087" s="17">
        <v>1</v>
      </c>
      <c r="E5087" s="18" t="s">
        <v>5224</v>
      </c>
    </row>
    <row r="5088" spans="1:5" x14ac:dyDescent="0.25">
      <c r="A5088" s="17">
        <v>474370</v>
      </c>
      <c r="B5088" s="18">
        <v>1</v>
      </c>
      <c r="D5088" s="17">
        <v>1</v>
      </c>
      <c r="E5088" s="18" t="s">
        <v>5225</v>
      </c>
    </row>
    <row r="5089" spans="1:5" x14ac:dyDescent="0.25">
      <c r="A5089" s="17">
        <v>474412</v>
      </c>
      <c r="B5089" s="18">
        <v>7</v>
      </c>
      <c r="D5089" s="17">
        <v>1</v>
      </c>
      <c r="E5089" s="18" t="s">
        <v>5226</v>
      </c>
    </row>
    <row r="5090" spans="1:5" x14ac:dyDescent="0.25">
      <c r="A5090" s="17">
        <v>474478</v>
      </c>
      <c r="B5090" s="18">
        <v>68</v>
      </c>
      <c r="D5090" s="17">
        <v>1</v>
      </c>
      <c r="E5090" s="18" t="s">
        <v>5227</v>
      </c>
    </row>
    <row r="5091" spans="1:5" x14ac:dyDescent="0.25">
      <c r="A5091" s="17">
        <v>474508</v>
      </c>
      <c r="B5091" s="18">
        <v>9</v>
      </c>
      <c r="D5091" s="17">
        <v>1</v>
      </c>
      <c r="E5091" s="18" t="s">
        <v>5228</v>
      </c>
    </row>
    <row r="5092" spans="1:5" x14ac:dyDescent="0.25">
      <c r="A5092" s="17">
        <v>474656</v>
      </c>
      <c r="B5092" s="18">
        <v>1</v>
      </c>
      <c r="D5092" s="17">
        <v>1</v>
      </c>
      <c r="E5092" s="18" t="s">
        <v>5229</v>
      </c>
    </row>
    <row r="5093" spans="1:5" x14ac:dyDescent="0.25">
      <c r="A5093" s="17">
        <v>474699</v>
      </c>
      <c r="B5093" s="18">
        <v>3</v>
      </c>
      <c r="D5093" s="17">
        <v>1</v>
      </c>
      <c r="E5093" s="18" t="s">
        <v>5230</v>
      </c>
    </row>
    <row r="5094" spans="1:5" x14ac:dyDescent="0.25">
      <c r="A5094" s="17">
        <v>474729</v>
      </c>
      <c r="B5094" s="18">
        <v>1</v>
      </c>
      <c r="D5094" s="17">
        <v>1</v>
      </c>
      <c r="E5094" s="18" t="s">
        <v>5231</v>
      </c>
    </row>
    <row r="5095" spans="1:5" x14ac:dyDescent="0.25">
      <c r="A5095" s="17">
        <v>474780</v>
      </c>
      <c r="B5095" s="18">
        <v>2</v>
      </c>
      <c r="D5095" s="17">
        <v>1</v>
      </c>
      <c r="E5095" s="18" t="s">
        <v>5232</v>
      </c>
    </row>
    <row r="5096" spans="1:5" x14ac:dyDescent="0.25">
      <c r="A5096" s="17">
        <v>474889</v>
      </c>
      <c r="B5096" s="18">
        <v>3</v>
      </c>
      <c r="D5096" s="17">
        <v>1</v>
      </c>
      <c r="E5096" s="18" t="s">
        <v>5233</v>
      </c>
    </row>
    <row r="5097" spans="1:5" x14ac:dyDescent="0.25">
      <c r="A5097" s="17">
        <v>475343</v>
      </c>
      <c r="B5097" s="18">
        <v>4</v>
      </c>
      <c r="D5097" s="17">
        <v>1</v>
      </c>
      <c r="E5097" s="18" t="s">
        <v>5234</v>
      </c>
    </row>
    <row r="5098" spans="1:5" x14ac:dyDescent="0.25">
      <c r="A5098" s="17">
        <v>475425</v>
      </c>
      <c r="B5098" s="18">
        <v>7</v>
      </c>
      <c r="D5098" s="17">
        <v>1</v>
      </c>
      <c r="E5098" s="18" t="s">
        <v>5235</v>
      </c>
    </row>
    <row r="5099" spans="1:5" x14ac:dyDescent="0.25">
      <c r="A5099" s="17">
        <v>475453</v>
      </c>
      <c r="B5099" s="18">
        <v>1</v>
      </c>
      <c r="D5099" s="17">
        <v>1</v>
      </c>
      <c r="E5099" s="18" t="s">
        <v>5236</v>
      </c>
    </row>
    <row r="5100" spans="1:5" x14ac:dyDescent="0.25">
      <c r="A5100" s="17">
        <v>475508</v>
      </c>
      <c r="B5100" s="18">
        <v>1</v>
      </c>
      <c r="D5100" s="17">
        <v>1</v>
      </c>
      <c r="E5100" s="18" t="s">
        <v>5237</v>
      </c>
    </row>
    <row r="5101" spans="1:5" x14ac:dyDescent="0.25">
      <c r="A5101" s="17">
        <v>475579</v>
      </c>
      <c r="B5101" s="18">
        <v>7</v>
      </c>
      <c r="D5101" s="17">
        <v>1</v>
      </c>
      <c r="E5101" s="18" t="s">
        <v>5238</v>
      </c>
    </row>
    <row r="5102" spans="1:5" x14ac:dyDescent="0.25">
      <c r="A5102" s="17">
        <v>475607</v>
      </c>
      <c r="B5102" s="18">
        <v>5</v>
      </c>
      <c r="D5102" s="17">
        <v>1</v>
      </c>
      <c r="E5102" s="18" t="s">
        <v>5239</v>
      </c>
    </row>
    <row r="5103" spans="1:5" x14ac:dyDescent="0.25">
      <c r="A5103" s="17">
        <v>475983</v>
      </c>
      <c r="B5103" s="18">
        <v>16</v>
      </c>
      <c r="D5103" s="17">
        <v>1</v>
      </c>
      <c r="E5103" s="18" t="s">
        <v>5240</v>
      </c>
    </row>
    <row r="5104" spans="1:5" x14ac:dyDescent="0.25">
      <c r="A5104" s="17">
        <v>476032</v>
      </c>
      <c r="B5104" s="18">
        <v>4</v>
      </c>
      <c r="D5104" s="17">
        <v>1</v>
      </c>
      <c r="E5104" s="18" t="s">
        <v>5241</v>
      </c>
    </row>
    <row r="5105" spans="1:5" x14ac:dyDescent="0.25">
      <c r="A5105" s="17">
        <v>476038</v>
      </c>
      <c r="B5105" s="18">
        <v>17</v>
      </c>
      <c r="D5105" s="17">
        <v>1</v>
      </c>
      <c r="E5105" s="18" t="s">
        <v>5242</v>
      </c>
    </row>
    <row r="5106" spans="1:5" x14ac:dyDescent="0.25">
      <c r="A5106" s="17">
        <v>476070</v>
      </c>
      <c r="B5106" s="18">
        <v>24</v>
      </c>
      <c r="D5106" s="17">
        <v>1</v>
      </c>
      <c r="E5106" s="18" t="s">
        <v>5243</v>
      </c>
    </row>
    <row r="5107" spans="1:5" x14ac:dyDescent="0.25">
      <c r="A5107" s="17">
        <v>476143</v>
      </c>
      <c r="B5107" s="18">
        <v>3</v>
      </c>
      <c r="D5107" s="17">
        <v>1</v>
      </c>
      <c r="E5107" s="18" t="s">
        <v>5244</v>
      </c>
    </row>
    <row r="5108" spans="1:5" x14ac:dyDescent="0.25">
      <c r="A5108" s="17">
        <v>476288</v>
      </c>
      <c r="B5108" s="18">
        <v>8</v>
      </c>
      <c r="D5108" s="17">
        <v>1</v>
      </c>
      <c r="E5108" s="18" t="s">
        <v>5245</v>
      </c>
    </row>
    <row r="5109" spans="1:5" x14ac:dyDescent="0.25">
      <c r="A5109" s="17">
        <v>476344</v>
      </c>
      <c r="B5109" s="18">
        <v>1</v>
      </c>
      <c r="D5109" s="17">
        <v>1</v>
      </c>
      <c r="E5109" s="18" t="s">
        <v>5246</v>
      </c>
    </row>
    <row r="5110" spans="1:5" x14ac:dyDescent="0.25">
      <c r="A5110" s="17">
        <v>476451</v>
      </c>
      <c r="B5110" s="18">
        <v>8</v>
      </c>
      <c r="D5110" s="17">
        <v>1</v>
      </c>
      <c r="E5110" s="18" t="s">
        <v>5247</v>
      </c>
    </row>
    <row r="5111" spans="1:5" x14ac:dyDescent="0.25">
      <c r="A5111" s="17">
        <v>476460</v>
      </c>
      <c r="B5111" s="18">
        <v>2</v>
      </c>
      <c r="D5111" s="17">
        <v>1</v>
      </c>
      <c r="E5111" s="18" t="s">
        <v>5248</v>
      </c>
    </row>
    <row r="5112" spans="1:5" x14ac:dyDescent="0.25">
      <c r="A5112" s="17">
        <v>476515</v>
      </c>
      <c r="B5112" s="18">
        <v>1</v>
      </c>
      <c r="D5112" s="17">
        <v>1</v>
      </c>
      <c r="E5112" s="18" t="s">
        <v>5249</v>
      </c>
    </row>
    <row r="5113" spans="1:5" x14ac:dyDescent="0.25">
      <c r="A5113" s="17">
        <v>476557</v>
      </c>
      <c r="B5113" s="18">
        <v>4</v>
      </c>
      <c r="D5113" s="17">
        <v>1</v>
      </c>
      <c r="E5113" s="18" t="s">
        <v>5250</v>
      </c>
    </row>
    <row r="5114" spans="1:5" x14ac:dyDescent="0.25">
      <c r="A5114" s="17">
        <v>476808</v>
      </c>
      <c r="B5114" s="18">
        <v>11</v>
      </c>
      <c r="D5114" s="17">
        <v>1</v>
      </c>
      <c r="E5114" s="18" t="s">
        <v>5251</v>
      </c>
    </row>
    <row r="5115" spans="1:5" x14ac:dyDescent="0.25">
      <c r="A5115" s="17">
        <v>476825</v>
      </c>
      <c r="B5115" s="18">
        <v>4</v>
      </c>
      <c r="D5115" s="17">
        <v>1</v>
      </c>
      <c r="E5115" s="18" t="s">
        <v>5252</v>
      </c>
    </row>
    <row r="5116" spans="1:5" x14ac:dyDescent="0.25">
      <c r="A5116" s="17">
        <v>476894</v>
      </c>
      <c r="B5116" s="18">
        <v>25</v>
      </c>
      <c r="D5116" s="17">
        <v>1</v>
      </c>
      <c r="E5116" s="18" t="s">
        <v>5253</v>
      </c>
    </row>
    <row r="5117" spans="1:5" x14ac:dyDescent="0.25">
      <c r="A5117" s="17">
        <v>476900</v>
      </c>
      <c r="B5117" s="18">
        <v>2</v>
      </c>
      <c r="D5117" s="17">
        <v>1</v>
      </c>
      <c r="E5117" s="18" t="s">
        <v>5254</v>
      </c>
    </row>
    <row r="5118" spans="1:5" x14ac:dyDescent="0.25">
      <c r="A5118" s="17">
        <v>477117</v>
      </c>
      <c r="B5118" s="18">
        <v>2</v>
      </c>
      <c r="D5118" s="17">
        <v>1</v>
      </c>
      <c r="E5118" s="18" t="s">
        <v>5255</v>
      </c>
    </row>
    <row r="5119" spans="1:5" x14ac:dyDescent="0.25">
      <c r="A5119" s="17">
        <v>477170</v>
      </c>
      <c r="B5119" s="18">
        <v>1</v>
      </c>
      <c r="D5119" s="17">
        <v>1</v>
      </c>
      <c r="E5119" s="18" t="s">
        <v>5256</v>
      </c>
    </row>
    <row r="5120" spans="1:5" x14ac:dyDescent="0.25">
      <c r="A5120" s="17">
        <v>477197</v>
      </c>
      <c r="B5120" s="18">
        <v>1</v>
      </c>
      <c r="D5120" s="17">
        <v>1</v>
      </c>
      <c r="E5120" s="18" t="s">
        <v>5257</v>
      </c>
    </row>
    <row r="5121" spans="1:5" x14ac:dyDescent="0.25">
      <c r="A5121" s="17">
        <v>477211</v>
      </c>
      <c r="B5121" s="18">
        <v>2</v>
      </c>
      <c r="D5121" s="17">
        <v>1</v>
      </c>
      <c r="E5121" s="18" t="s">
        <v>5258</v>
      </c>
    </row>
    <row r="5122" spans="1:5" x14ac:dyDescent="0.25">
      <c r="A5122" s="17">
        <v>477418</v>
      </c>
      <c r="B5122" s="18">
        <v>1</v>
      </c>
      <c r="D5122" s="17">
        <v>1</v>
      </c>
      <c r="E5122" s="18" t="s">
        <v>5259</v>
      </c>
    </row>
    <row r="5123" spans="1:5" x14ac:dyDescent="0.25">
      <c r="A5123" s="17">
        <v>477440</v>
      </c>
      <c r="B5123" s="18">
        <v>36</v>
      </c>
      <c r="D5123" s="17">
        <v>1</v>
      </c>
      <c r="E5123" s="18" t="s">
        <v>5260</v>
      </c>
    </row>
    <row r="5124" spans="1:5" x14ac:dyDescent="0.25">
      <c r="A5124" s="17">
        <v>477492</v>
      </c>
      <c r="B5124" s="18">
        <v>7</v>
      </c>
      <c r="D5124" s="17">
        <v>1</v>
      </c>
      <c r="E5124" s="18" t="s">
        <v>5261</v>
      </c>
    </row>
    <row r="5125" spans="1:5" x14ac:dyDescent="0.25">
      <c r="A5125" s="17">
        <v>477565</v>
      </c>
      <c r="B5125" s="18">
        <v>50</v>
      </c>
      <c r="D5125" s="17">
        <v>1</v>
      </c>
      <c r="E5125" s="18" t="s">
        <v>5262</v>
      </c>
    </row>
    <row r="5126" spans="1:5" x14ac:dyDescent="0.25">
      <c r="A5126" s="17">
        <v>477690</v>
      </c>
      <c r="B5126" s="18">
        <v>1</v>
      </c>
      <c r="D5126" s="17">
        <v>1</v>
      </c>
      <c r="E5126" s="18" t="s">
        <v>5263</v>
      </c>
    </row>
    <row r="5127" spans="1:5" x14ac:dyDescent="0.25">
      <c r="A5127" s="17">
        <v>477742</v>
      </c>
      <c r="B5127" s="18">
        <v>13</v>
      </c>
      <c r="D5127" s="17">
        <v>1</v>
      </c>
      <c r="E5127" s="18" t="s">
        <v>5264</v>
      </c>
    </row>
    <row r="5128" spans="1:5" x14ac:dyDescent="0.25">
      <c r="A5128" s="17">
        <v>477780</v>
      </c>
      <c r="B5128" s="18">
        <v>18</v>
      </c>
      <c r="D5128" s="17">
        <v>1</v>
      </c>
      <c r="E5128" s="18" t="s">
        <v>5265</v>
      </c>
    </row>
    <row r="5129" spans="1:5" x14ac:dyDescent="0.25">
      <c r="A5129" s="17">
        <v>477790</v>
      </c>
      <c r="B5129" s="18">
        <v>11</v>
      </c>
      <c r="D5129" s="17">
        <v>1</v>
      </c>
      <c r="E5129" s="18" t="s">
        <v>5266</v>
      </c>
    </row>
    <row r="5130" spans="1:5" x14ac:dyDescent="0.25">
      <c r="A5130" s="17">
        <v>477931</v>
      </c>
      <c r="B5130" s="18">
        <v>4</v>
      </c>
      <c r="D5130" s="17">
        <v>1</v>
      </c>
      <c r="E5130" s="18" t="s">
        <v>5267</v>
      </c>
    </row>
    <row r="5131" spans="1:5" x14ac:dyDescent="0.25">
      <c r="A5131" s="17">
        <v>477969</v>
      </c>
      <c r="B5131" s="18">
        <v>1</v>
      </c>
      <c r="D5131" s="17">
        <v>1</v>
      </c>
      <c r="E5131" s="18" t="s">
        <v>5268</v>
      </c>
    </row>
    <row r="5132" spans="1:5" x14ac:dyDescent="0.25">
      <c r="A5132" s="17">
        <v>478051</v>
      </c>
      <c r="B5132" s="18">
        <v>1</v>
      </c>
      <c r="D5132" s="17">
        <v>1</v>
      </c>
      <c r="E5132" s="18" t="s">
        <v>5269</v>
      </c>
    </row>
    <row r="5133" spans="1:5" x14ac:dyDescent="0.25">
      <c r="A5133" s="17">
        <v>478134</v>
      </c>
      <c r="B5133" s="18">
        <v>2</v>
      </c>
      <c r="D5133" s="17">
        <v>1</v>
      </c>
      <c r="E5133" s="18" t="s">
        <v>5270</v>
      </c>
    </row>
    <row r="5134" spans="1:5" x14ac:dyDescent="0.25">
      <c r="A5134" s="17">
        <v>478188</v>
      </c>
      <c r="B5134" s="18">
        <v>4</v>
      </c>
      <c r="D5134" s="17">
        <v>1</v>
      </c>
      <c r="E5134" s="18" t="s">
        <v>5271</v>
      </c>
    </row>
    <row r="5135" spans="1:5" x14ac:dyDescent="0.25">
      <c r="A5135" s="17">
        <v>478200</v>
      </c>
      <c r="B5135" s="18">
        <v>30</v>
      </c>
      <c r="D5135" s="17">
        <v>1</v>
      </c>
      <c r="E5135" s="18" t="s">
        <v>5272</v>
      </c>
    </row>
    <row r="5136" spans="1:5" x14ac:dyDescent="0.25">
      <c r="A5136" s="17">
        <v>478233</v>
      </c>
      <c r="B5136" s="18">
        <v>4</v>
      </c>
      <c r="D5136" s="17">
        <v>1</v>
      </c>
      <c r="E5136" s="18" t="s">
        <v>5273</v>
      </c>
    </row>
    <row r="5137" spans="1:5" x14ac:dyDescent="0.25">
      <c r="A5137" s="17">
        <v>478377</v>
      </c>
      <c r="B5137" s="18">
        <v>55</v>
      </c>
      <c r="D5137" s="17">
        <v>1</v>
      </c>
      <c r="E5137" s="18" t="s">
        <v>5274</v>
      </c>
    </row>
    <row r="5138" spans="1:5" x14ac:dyDescent="0.25">
      <c r="A5138" s="17">
        <v>478387</v>
      </c>
      <c r="B5138" s="18">
        <v>3</v>
      </c>
      <c r="D5138" s="17">
        <v>1</v>
      </c>
      <c r="E5138" s="18" t="s">
        <v>5275</v>
      </c>
    </row>
    <row r="5139" spans="1:5" x14ac:dyDescent="0.25">
      <c r="A5139" s="17">
        <v>478488</v>
      </c>
      <c r="B5139" s="18">
        <v>3</v>
      </c>
      <c r="D5139" s="17">
        <v>1</v>
      </c>
      <c r="E5139" s="18" t="s">
        <v>5276</v>
      </c>
    </row>
    <row r="5140" spans="1:5" x14ac:dyDescent="0.25">
      <c r="A5140" s="17">
        <v>478593</v>
      </c>
      <c r="B5140" s="18">
        <v>17</v>
      </c>
      <c r="D5140" s="17">
        <v>1</v>
      </c>
      <c r="E5140" s="18" t="s">
        <v>5277</v>
      </c>
    </row>
    <row r="5141" spans="1:5" x14ac:dyDescent="0.25">
      <c r="A5141" s="17">
        <v>478898</v>
      </c>
      <c r="B5141" s="18">
        <v>1</v>
      </c>
      <c r="D5141" s="17">
        <v>1</v>
      </c>
      <c r="E5141" s="18" t="s">
        <v>5278</v>
      </c>
    </row>
    <row r="5142" spans="1:5" x14ac:dyDescent="0.25">
      <c r="A5142" s="17">
        <v>479020</v>
      </c>
      <c r="B5142" s="18">
        <v>10</v>
      </c>
      <c r="D5142" s="17">
        <v>1</v>
      </c>
      <c r="E5142" s="18" t="s">
        <v>5279</v>
      </c>
    </row>
    <row r="5143" spans="1:5" x14ac:dyDescent="0.25">
      <c r="A5143" s="17">
        <v>479106</v>
      </c>
      <c r="B5143" s="18">
        <v>5</v>
      </c>
      <c r="D5143" s="17">
        <v>1</v>
      </c>
      <c r="E5143" s="18" t="s">
        <v>5280</v>
      </c>
    </row>
    <row r="5144" spans="1:5" x14ac:dyDescent="0.25">
      <c r="A5144" s="17" t="s">
        <v>47</v>
      </c>
      <c r="B5144" s="18">
        <v>140568</v>
      </c>
    </row>
  </sheetData>
  <pageMargins left="0.7" right="0.7" top="0.75" bottom="0.75" header="0.3" footer="0.3"/>
  <ignoredErrors>
    <ignoredError sqref="P3" twoDigitTextYear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4CEFD7-E79F-43E7-91CB-70B6DDDD589F}">
  <dimension ref="A1:J8"/>
  <sheetViews>
    <sheetView workbookViewId="0">
      <selection activeCell="F12" sqref="F12"/>
    </sheetView>
  </sheetViews>
  <sheetFormatPr defaultColWidth="8.85546875" defaultRowHeight="15" x14ac:dyDescent="0.25"/>
  <cols>
    <col min="1" max="7" width="21.42578125" customWidth="1"/>
    <col min="8" max="8" width="10.42578125" bestFit="1" customWidth="1"/>
    <col min="10" max="10" width="15" bestFit="1" customWidth="1"/>
  </cols>
  <sheetData>
    <row r="1" spans="1:10" x14ac:dyDescent="0.25">
      <c r="A1" s="78" t="s">
        <v>33</v>
      </c>
      <c r="B1" s="78" t="s">
        <v>34</v>
      </c>
      <c r="C1" s="78" t="s">
        <v>35</v>
      </c>
      <c r="D1" s="78" t="s">
        <v>36</v>
      </c>
      <c r="E1" s="78" t="s">
        <v>37</v>
      </c>
      <c r="F1" s="78" t="s">
        <v>38</v>
      </c>
      <c r="G1" s="78" t="s">
        <v>39</v>
      </c>
    </row>
    <row r="2" spans="1:10" x14ac:dyDescent="0.25">
      <c r="A2" s="21">
        <v>44256</v>
      </c>
      <c r="B2" s="3">
        <v>201</v>
      </c>
      <c r="C2" s="2">
        <v>350</v>
      </c>
      <c r="D2" s="4">
        <v>0.16209999999999999</v>
      </c>
      <c r="E2" s="5">
        <v>58946.264999999999</v>
      </c>
      <c r="F2" s="5">
        <v>205731</v>
      </c>
      <c r="G2" s="5">
        <f>8*150000</f>
        <v>1200000</v>
      </c>
      <c r="H2" s="6"/>
    </row>
    <row r="3" spans="1:10" x14ac:dyDescent="0.25">
      <c r="A3" s="21">
        <v>44287</v>
      </c>
      <c r="B3" s="3">
        <v>5289</v>
      </c>
      <c r="C3" s="2">
        <v>350</v>
      </c>
      <c r="D3" s="4">
        <v>0.13120000000000001</v>
      </c>
      <c r="E3" s="5">
        <v>1608279.12</v>
      </c>
      <c r="F3" s="5">
        <v>10219571.900826447</v>
      </c>
      <c r="G3" s="5">
        <f t="shared" ref="G3" si="0">8*150000</f>
        <v>1200000</v>
      </c>
      <c r="H3" s="6"/>
      <c r="J3" s="6"/>
    </row>
    <row r="4" spans="1:10" x14ac:dyDescent="0.25">
      <c r="A4" s="21">
        <v>44317</v>
      </c>
      <c r="B4" s="3">
        <v>8990</v>
      </c>
      <c r="C4" s="2">
        <v>350</v>
      </c>
      <c r="D4" s="4">
        <v>9.06E-2</v>
      </c>
      <c r="E4" s="5">
        <v>2861480.9511875985</v>
      </c>
      <c r="F4" s="5">
        <v>8554785.1239669416</v>
      </c>
      <c r="G4" s="5">
        <v>1300000</v>
      </c>
      <c r="H4" s="6"/>
      <c r="J4" s="6"/>
    </row>
    <row r="5" spans="1:10" x14ac:dyDescent="0.25">
      <c r="A5" s="21">
        <v>44348</v>
      </c>
      <c r="B5" s="3">
        <v>10322</v>
      </c>
      <c r="C5" s="2">
        <v>350</v>
      </c>
      <c r="D5" s="4">
        <v>8.8900000000000007E-2</v>
      </c>
      <c r="E5" s="5">
        <v>3291759.765476191</v>
      </c>
      <c r="F5" s="5">
        <v>8365576.8595041325</v>
      </c>
      <c r="G5" s="5">
        <v>1300000</v>
      </c>
      <c r="H5" s="6"/>
      <c r="J5" s="6"/>
    </row>
    <row r="6" spans="1:10" x14ac:dyDescent="0.25">
      <c r="A6" s="21">
        <v>44378</v>
      </c>
      <c r="B6" s="3">
        <v>9998</v>
      </c>
      <c r="C6" s="2">
        <v>350</v>
      </c>
      <c r="D6" s="4">
        <v>8.4000000000000005E-2</v>
      </c>
      <c r="E6" s="5">
        <v>3205517.1930161933</v>
      </c>
      <c r="F6" s="5">
        <v>5982209.9173553716</v>
      </c>
      <c r="G6" s="5">
        <v>1300000</v>
      </c>
      <c r="H6" s="6"/>
      <c r="J6" s="6"/>
    </row>
    <row r="7" spans="1:10" x14ac:dyDescent="0.25">
      <c r="A7" s="21">
        <v>44409</v>
      </c>
      <c r="B7" s="3">
        <v>8032</v>
      </c>
      <c r="C7" s="2">
        <v>350</v>
      </c>
      <c r="D7" s="4">
        <v>8.6699999999999999E-2</v>
      </c>
      <c r="E7" s="5">
        <v>2567531.4873516602</v>
      </c>
      <c r="F7" s="5">
        <v>1094171.9008264462</v>
      </c>
      <c r="G7" s="5">
        <v>1300000</v>
      </c>
      <c r="H7" s="6"/>
      <c r="J7" s="6"/>
    </row>
    <row r="8" spans="1:10" x14ac:dyDescent="0.25">
      <c r="B8" s="3"/>
      <c r="E8" s="6"/>
      <c r="F8" s="6"/>
      <c r="G8" s="6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6</vt:i4>
      </vt:variant>
    </vt:vector>
  </HeadingPairs>
  <TitlesOfParts>
    <vt:vector size="6" baseType="lpstr">
      <vt:lpstr>Юнит-экономика</vt:lpstr>
      <vt:lpstr>Визуализация</vt:lpstr>
      <vt:lpstr>Подписчики</vt:lpstr>
      <vt:lpstr>Просмотры</vt:lpstr>
      <vt:lpstr>Фильмы</vt:lpstr>
      <vt:lpstr>Финансы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Пользователь Windows</cp:lastModifiedBy>
  <dcterms:created xsi:type="dcterms:W3CDTF">2021-09-07T20:22:50Z</dcterms:created>
  <dcterms:modified xsi:type="dcterms:W3CDTF">2022-01-26T15:02:35Z</dcterms:modified>
</cp:coreProperties>
</file>